c>
      <c r="U100" s="29">
        <f t="shared" si="37"/>
        <v>-3.8355408388520987E-2</v>
      </c>
      <c r="V100" s="18">
        <f t="shared" ca="1" si="38"/>
        <v>1.0671900079818681</v>
      </c>
      <c r="W100" s="18">
        <f t="shared" ca="1" si="39"/>
        <v>150.81197707352894</v>
      </c>
      <c r="X100" s="39">
        <f t="shared" ca="1" si="46"/>
        <v>7.1267256035747462E-3</v>
      </c>
      <c r="Y100" s="29">
        <f t="shared" ca="1" si="40"/>
        <v>0.12228809111880912</v>
      </c>
      <c r="Z100" s="29">
        <f t="shared" ca="1" si="47"/>
        <v>0.12228809111880912</v>
      </c>
      <c r="AA100" s="29">
        <f t="shared" ca="1" si="48"/>
        <v>0</v>
      </c>
      <c r="AB100" s="22">
        <f t="shared" ca="1" si="49"/>
        <v>0</v>
      </c>
      <c r="AC100" s="49"/>
      <c r="AD100" s="50"/>
      <c r="AE100" s="50"/>
      <c r="AF100" s="50"/>
      <c r="AG100" s="50"/>
      <c r="AH100" s="50"/>
      <c r="AI100" s="50"/>
      <c r="AJ100" s="50"/>
      <c r="AK100" s="49"/>
      <c r="AL100" s="49"/>
      <c r="AM100" s="51"/>
      <c r="AN100" s="49"/>
      <c r="AO100" s="50"/>
      <c r="AP100" s="50"/>
      <c r="AQ100" s="51"/>
      <c r="AR100" s="49"/>
      <c r="AS100" s="49"/>
      <c r="AT100" s="49"/>
      <c r="AU100" s="52"/>
      <c r="AV100" s="48"/>
    </row>
    <row r="101" spans="1:48" x14ac:dyDescent="0.25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8">
        <f t="shared" ca="1" si="25"/>
        <v>-5.7124352376999923</v>
      </c>
      <c r="E101" s="11">
        <f t="shared" si="34"/>
        <v>81</v>
      </c>
      <c r="F101" s="18">
        <f t="shared" ca="1" si="26"/>
        <v>0.28230353455804602</v>
      </c>
      <c r="G101" s="18">
        <f t="shared" ca="1" si="41"/>
        <v>0</v>
      </c>
      <c r="H101" s="18" t="str">
        <f t="shared" ca="1" si="27"/>
        <v/>
      </c>
      <c r="I101" s="18">
        <f t="shared" ca="1" si="28"/>
        <v>0.28230353455804602</v>
      </c>
      <c r="J101" s="18" t="str">
        <f t="shared" ca="1" si="29"/>
        <v/>
      </c>
      <c r="K101" s="18">
        <f t="shared" ca="1" si="30"/>
        <v>0.28230353455804602</v>
      </c>
      <c r="L101" s="18" t="str">
        <f t="shared" ca="1" si="31"/>
        <v/>
      </c>
      <c r="M101" s="18" t="str">
        <f t="shared" ca="1" si="32"/>
        <v/>
      </c>
      <c r="N101" s="22" t="e">
        <f t="shared" ca="1" si="42"/>
        <v>#N/A</v>
      </c>
      <c r="O101" s="18" t="e">
        <f t="shared" ca="1" si="43"/>
        <v>#N/A</v>
      </c>
      <c r="P101" s="22" t="e">
        <f t="shared" ca="1" si="44"/>
        <v>#N/A</v>
      </c>
      <c r="Q101" s="18" t="e">
        <f t="shared" ca="1" si="45"/>
        <v>#N/A</v>
      </c>
      <c r="R101" s="18">
        <f t="shared" ca="1" si="35"/>
        <v>0</v>
      </c>
      <c r="S101" s="18">
        <f t="shared" ca="1" si="33"/>
        <v>0</v>
      </c>
      <c r="T101" s="29">
        <f t="shared" si="36"/>
        <v>3.671970624235021E-3</v>
      </c>
      <c r="U101" s="29">
        <f t="shared" si="37"/>
        <v>8.034433285509358E-3</v>
      </c>
      <c r="V101" s="18">
        <f t="shared" ca="1" si="38"/>
        <v>0</v>
      </c>
      <c r="W101" s="18">
        <f t="shared" ca="1" si="39"/>
        <v>150.81197707352894</v>
      </c>
      <c r="X101" s="39">
        <f t="shared" ca="1" si="46"/>
        <v>0</v>
      </c>
      <c r="Y101" s="29">
        <f t="shared" ca="1" si="40"/>
        <v>0.12228809111880912</v>
      </c>
      <c r="Z101" s="29">
        <f t="shared" ca="1" si="47"/>
        <v>0.12228809111880912</v>
      </c>
      <c r="AA101" s="29">
        <f t="shared" ca="1" si="48"/>
        <v>0</v>
      </c>
      <c r="AB101" s="22">
        <f t="shared" ca="1" si="49"/>
        <v>0</v>
      </c>
      <c r="AC101" s="49"/>
      <c r="AD101" s="50"/>
      <c r="AE101" s="50"/>
      <c r="AF101" s="50"/>
      <c r="AG101" s="50"/>
      <c r="AH101" s="50"/>
      <c r="AI101" s="50"/>
      <c r="AJ101" s="50"/>
      <c r="AK101" s="49"/>
      <c r="AL101" s="49"/>
      <c r="AM101" s="51"/>
      <c r="AN101" s="49"/>
      <c r="AO101" s="50"/>
      <c r="AP101" s="50"/>
      <c r="AQ101" s="51"/>
      <c r="AR101" s="49"/>
      <c r="AS101" s="49"/>
      <c r="AT101" s="49"/>
      <c r="AU101" s="52"/>
      <c r="AV101" s="48"/>
    </row>
    <row r="102" spans="1:48" x14ac:dyDescent="0.25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8">
        <f t="shared" ca="1" si="25"/>
        <v>-6.5352516458606473</v>
      </c>
      <c r="E102" s="11">
        <f t="shared" si="34"/>
        <v>82</v>
      </c>
      <c r="F102" s="18">
        <f t="shared" ca="1" si="26"/>
        <v>-0.1016994978945371</v>
      </c>
      <c r="G102" s="18">
        <f t="shared" ca="1" si="41"/>
        <v>0</v>
      </c>
      <c r="H102" s="18" t="str">
        <f t="shared" ca="1" si="27"/>
        <v/>
      </c>
      <c r="I102" s="18" t="str">
        <f t="shared" ca="1" si="28"/>
        <v/>
      </c>
      <c r="J102" s="18" t="str">
        <f t="shared" ca="1" si="29"/>
        <v/>
      </c>
      <c r="K102" s="18">
        <f t="shared" ca="1" si="30"/>
        <v>-0.1016994978945371</v>
      </c>
      <c r="L102" s="18" t="str">
        <f t="shared" ca="1" si="31"/>
        <v/>
      </c>
      <c r="M102" s="18" t="str">
        <f t="shared" ca="1" si="32"/>
        <v/>
      </c>
      <c r="N102" s="22" t="e">
        <f t="shared" ca="1" si="42"/>
        <v>#N/A</v>
      </c>
      <c r="O102" s="18" t="e">
        <f t="shared" ca="1" si="43"/>
        <v>#N/A</v>
      </c>
      <c r="P102" s="22" t="e">
        <f t="shared" ca="1" si="44"/>
        <v>#N/A</v>
      </c>
      <c r="Q102" s="18" t="e">
        <f t="shared" ca="1" si="45"/>
        <v>#N/A</v>
      </c>
      <c r="R102" s="18">
        <f t="shared" ca="1" si="35"/>
        <v>0</v>
      </c>
      <c r="S102" s="18">
        <f t="shared" ca="1" si="33"/>
        <v>0</v>
      </c>
      <c r="T102" s="29">
        <f t="shared" si="36"/>
        <v>1.4459930313588821E-2</v>
      </c>
      <c r="U102" s="29">
        <f t="shared" si="37"/>
        <v>2.6188442926273686E-2</v>
      </c>
      <c r="V102" s="18">
        <f t="shared" ca="1" si="38"/>
        <v>0</v>
      </c>
      <c r="W102" s="18">
        <f t="shared" ca="1" si="39"/>
        <v>150.81197707352894</v>
      </c>
      <c r="X102" s="39">
        <f t="shared" ca="1" si="46"/>
        <v>0</v>
      </c>
      <c r="Y102" s="29">
        <f t="shared" ca="1" si="40"/>
        <v>0.12228809111880912</v>
      </c>
      <c r="Z102" s="29">
        <f t="shared" ca="1" si="47"/>
        <v>0.12228809111880912</v>
      </c>
      <c r="AA102" s="29">
        <f t="shared" ca="1" si="48"/>
        <v>0</v>
      </c>
      <c r="AB102" s="22">
        <f t="shared" ca="1" si="49"/>
        <v>0</v>
      </c>
      <c r="AC102" s="49"/>
      <c r="AD102" s="50"/>
      <c r="AE102" s="50"/>
      <c r="AF102" s="50"/>
      <c r="AG102" s="50"/>
      <c r="AH102" s="50"/>
      <c r="AI102" s="50"/>
      <c r="AJ102" s="50"/>
      <c r="AK102" s="49"/>
      <c r="AL102" s="49"/>
      <c r="AM102" s="51"/>
      <c r="AN102" s="49"/>
      <c r="AO102" s="50"/>
      <c r="AP102" s="50"/>
      <c r="AQ102" s="51"/>
      <c r="AR102" s="49"/>
      <c r="AS102" s="49"/>
      <c r="AT102" s="49"/>
      <c r="AU102" s="52"/>
      <c r="AV102" s="48"/>
    </row>
    <row r="103" spans="1:48" x14ac:dyDescent="0.25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8">
        <f t="shared" ca="1" si="25"/>
        <v>-5.2043384719517576</v>
      </c>
      <c r="E103" s="11">
        <f t="shared" si="34"/>
        <v>83</v>
      </c>
      <c r="F103" s="18">
        <f t="shared" ca="1" si="26"/>
        <v>0.51942896969955876</v>
      </c>
      <c r="G103" s="18">
        <f t="shared" ca="1" si="41"/>
        <v>0</v>
      </c>
      <c r="H103" s="18" t="str">
        <f t="shared" ca="1" si="27"/>
        <v/>
      </c>
      <c r="I103" s="18">
        <f t="shared" ca="1" si="28"/>
        <v>0.51942896969955876</v>
      </c>
      <c r="J103" s="18" t="str">
        <f t="shared" ca="1" si="29"/>
        <v/>
      </c>
      <c r="K103" s="18" t="str">
        <f t="shared" ca="1" si="30"/>
        <v/>
      </c>
      <c r="L103" s="18" t="str">
        <f t="shared" ca="1" si="31"/>
        <v/>
      </c>
      <c r="M103" s="18" t="str">
        <f t="shared" ca="1" si="32"/>
        <v/>
      </c>
      <c r="N103" s="22" t="e">
        <f t="shared" ca="1" si="42"/>
        <v>#N/A</v>
      </c>
      <c r="O103" s="18" t="e">
        <f t="shared" ca="1" si="43"/>
        <v>#N/A</v>
      </c>
      <c r="P103" s="22" t="e">
        <f t="shared" ca="1" si="44"/>
        <v>#N/A</v>
      </c>
      <c r="Q103" s="18" t="e">
        <f t="shared" ca="1" si="45"/>
        <v>#N/A</v>
      </c>
      <c r="R103" s="18">
        <f t="shared" ca="1" si="35"/>
        <v>0</v>
      </c>
      <c r="S103" s="18">
        <f t="shared" ca="1" si="33"/>
        <v>0</v>
      </c>
      <c r="T103" s="29">
        <f t="shared" si="36"/>
        <v>-2.2496994676283622E-2</v>
      </c>
      <c r="U103" s="29">
        <f t="shared" si="37"/>
        <v>-4.0776699029126187E-2</v>
      </c>
      <c r="V103" s="18">
        <f t="shared" ca="1" si="38"/>
        <v>0</v>
      </c>
      <c r="W103" s="18">
        <f t="shared" ca="1" si="39"/>
        <v>150.81197707352894</v>
      </c>
      <c r="X103" s="39">
        <f t="shared" ca="1" si="46"/>
        <v>0</v>
      </c>
      <c r="Y103" s="29">
        <f t="shared" ca="1" si="40"/>
        <v>0.12228809111880912</v>
      </c>
      <c r="Z103" s="29">
        <f t="shared" ca="1" si="47"/>
        <v>0.12228809111880912</v>
      </c>
      <c r="AA103" s="29">
        <f t="shared" ca="1" si="48"/>
        <v>0</v>
      </c>
      <c r="AB103" s="22">
        <f t="shared" ca="1" si="49"/>
        <v>0</v>
      </c>
      <c r="AC103" s="49"/>
      <c r="AD103" s="50"/>
      <c r="AE103" s="50"/>
      <c r="AF103" s="50"/>
      <c r="AG103" s="50"/>
      <c r="AH103" s="50"/>
      <c r="AI103" s="50"/>
      <c r="AJ103" s="50"/>
      <c r="AK103" s="49"/>
      <c r="AL103" s="49"/>
      <c r="AM103" s="51"/>
      <c r="AN103" s="49"/>
      <c r="AO103" s="50"/>
      <c r="AP103" s="50"/>
      <c r="AQ103" s="51"/>
      <c r="AR103" s="49"/>
      <c r="AS103" s="49"/>
      <c r="AT103" s="49"/>
      <c r="AU103" s="52"/>
      <c r="AV103" s="48"/>
    </row>
    <row r="104" spans="1:48" x14ac:dyDescent="0.25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8">
        <f t="shared" ca="1" si="25"/>
        <v>-4.2894458082437055</v>
      </c>
      <c r="E104" s="11">
        <f t="shared" si="34"/>
        <v>84</v>
      </c>
      <c r="F104" s="18">
        <f t="shared" ca="1" si="26"/>
        <v>0.94640338798791868</v>
      </c>
      <c r="G104" s="18">
        <f t="shared" ca="1" si="41"/>
        <v>0</v>
      </c>
      <c r="H104" s="18" t="str">
        <f t="shared" ca="1" si="27"/>
        <v/>
      </c>
      <c r="I104" s="18">
        <f t="shared" ca="1" si="28"/>
        <v>0.94640338798791868</v>
      </c>
      <c r="J104" s="18" t="str">
        <f t="shared" ca="1" si="29"/>
        <v/>
      </c>
      <c r="K104" s="18" t="str">
        <f t="shared" ca="1" si="30"/>
        <v/>
      </c>
      <c r="L104" s="18" t="str">
        <f t="shared" ca="1" si="31"/>
        <v/>
      </c>
      <c r="M104" s="18" t="str">
        <f t="shared" ca="1" si="32"/>
        <v/>
      </c>
      <c r="N104" s="22" t="e">
        <f t="shared" ca="1" si="42"/>
        <v>#N/A</v>
      </c>
      <c r="O104" s="18" t="e">
        <f t="shared" ca="1" si="43"/>
        <v>#N/A</v>
      </c>
      <c r="P104" s="22" t="e">
        <f t="shared" ca="1" si="44"/>
        <v>#N/A</v>
      </c>
      <c r="Q104" s="18" t="e">
        <f t="shared" ca="1" si="45"/>
        <v>#N/A</v>
      </c>
      <c r="R104" s="18">
        <f t="shared" ca="1" si="35"/>
        <v>0</v>
      </c>
      <c r="S104" s="18">
        <f t="shared" ca="1" si="33"/>
        <v>0</v>
      </c>
      <c r="T104" s="29">
        <f t="shared" si="36"/>
        <v>5.9732958538298714E-3</v>
      </c>
      <c r="U104" s="29">
        <f t="shared" si="37"/>
        <v>-9.253903990746104E-3</v>
      </c>
      <c r="V104" s="18">
        <f t="shared" ca="1" si="38"/>
        <v>0</v>
      </c>
      <c r="W104" s="18">
        <f t="shared" ca="1" si="39"/>
        <v>150.81197707352894</v>
      </c>
      <c r="X104" s="39">
        <f t="shared" ca="1" si="46"/>
        <v>0</v>
      </c>
      <c r="Y104" s="29">
        <f t="shared" ca="1" si="40"/>
        <v>0.12228809111880912</v>
      </c>
      <c r="Z104" s="29">
        <f t="shared" ca="1" si="47"/>
        <v>0.12228809111880912</v>
      </c>
      <c r="AA104" s="29">
        <f t="shared" ca="1" si="48"/>
        <v>0</v>
      </c>
      <c r="AB104" s="22">
        <f t="shared" ca="1" si="49"/>
        <v>0</v>
      </c>
      <c r="AC104" s="49"/>
      <c r="AD104" s="50"/>
      <c r="AE104" s="50"/>
      <c r="AF104" s="50"/>
      <c r="AG104" s="50"/>
      <c r="AH104" s="50"/>
      <c r="AI104" s="50"/>
      <c r="AJ104" s="50"/>
      <c r="AK104" s="49"/>
      <c r="AL104" s="49"/>
      <c r="AM104" s="51"/>
      <c r="AN104" s="49"/>
      <c r="AO104" s="50"/>
      <c r="AP104" s="50"/>
      <c r="AQ104" s="51"/>
      <c r="AR104" s="49"/>
      <c r="AS104" s="49"/>
      <c r="AT104" s="49"/>
      <c r="AU104" s="52"/>
      <c r="AV104" s="48"/>
    </row>
    <row r="105" spans="1:48" x14ac:dyDescent="0.25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8">
        <f t="shared" ca="1" si="25"/>
        <v>-4.3899232208422916</v>
      </c>
      <c r="E105" s="11">
        <f t="shared" si="34"/>
        <v>85</v>
      </c>
      <c r="F105" s="18">
        <f t="shared" ca="1" si="26"/>
        <v>0.8995112371409304</v>
      </c>
      <c r="G105" s="18">
        <f t="shared" ca="1" si="41"/>
        <v>0</v>
      </c>
      <c r="H105" s="18" t="str">
        <f t="shared" ca="1" si="27"/>
        <v/>
      </c>
      <c r="I105" s="18">
        <f t="shared" ca="1" si="28"/>
        <v>0.8995112371409304</v>
      </c>
      <c r="J105" s="18" t="str">
        <f t="shared" ca="1" si="29"/>
        <v/>
      </c>
      <c r="K105" s="18" t="str">
        <f t="shared" ca="1" si="30"/>
        <v/>
      </c>
      <c r="L105" s="18" t="str">
        <f t="shared" ca="1" si="31"/>
        <v/>
      </c>
      <c r="M105" s="18" t="str">
        <f t="shared" ca="1" si="32"/>
        <v/>
      </c>
      <c r="N105" s="22" t="e">
        <f t="shared" ca="1" si="42"/>
        <v>#N/A</v>
      </c>
      <c r="O105" s="18" t="e">
        <f t="shared" ca="1" si="43"/>
        <v>#N/A</v>
      </c>
      <c r="P105" s="22" t="e">
        <f t="shared" ca="1" si="44"/>
        <v>#N/A</v>
      </c>
      <c r="Q105" s="18" t="e">
        <f t="shared" ca="1" si="45"/>
        <v>#N/A</v>
      </c>
      <c r="R105" s="18">
        <f t="shared" ca="1" si="35"/>
        <v>0</v>
      </c>
      <c r="S105" s="18">
        <f t="shared" ca="1" si="33"/>
        <v>0</v>
      </c>
      <c r="T105" s="29">
        <f t="shared" si="36"/>
        <v>1.2050296891372771E-2</v>
      </c>
      <c r="U105" s="29">
        <f t="shared" si="37"/>
        <v>1.2842965557501602E-2</v>
      </c>
      <c r="V105" s="18">
        <f t="shared" ca="1" si="38"/>
        <v>0</v>
      </c>
      <c r="W105" s="18">
        <f t="shared" ca="1" si="39"/>
        <v>150.81197707352894</v>
      </c>
      <c r="X105" s="39">
        <f t="shared" ca="1" si="46"/>
        <v>0</v>
      </c>
      <c r="Y105" s="29">
        <f t="shared" ca="1" si="40"/>
        <v>0.12228809111880912</v>
      </c>
      <c r="Z105" s="29">
        <f t="shared" ca="1" si="47"/>
        <v>0.12228809111880912</v>
      </c>
      <c r="AA105" s="29">
        <f t="shared" ca="1" si="48"/>
        <v>0</v>
      </c>
      <c r="AB105" s="22">
        <f t="shared" ca="1" si="49"/>
        <v>0</v>
      </c>
      <c r="AC105" s="49"/>
      <c r="AD105" s="50"/>
      <c r="AE105" s="50"/>
      <c r="AF105" s="50"/>
      <c r="AG105" s="50"/>
      <c r="AH105" s="50"/>
      <c r="AI105" s="50"/>
      <c r="AJ105" s="50"/>
      <c r="AK105" s="49"/>
      <c r="AL105" s="49"/>
      <c r="AM105" s="51"/>
      <c r="AN105" s="49"/>
      <c r="AO105" s="50"/>
      <c r="AP105" s="50"/>
      <c r="AQ105" s="51"/>
      <c r="AR105" s="49"/>
      <c r="AS105" s="49"/>
      <c r="AT105" s="49"/>
      <c r="AU105" s="52"/>
      <c r="AV105" s="48"/>
    </row>
    <row r="106" spans="1:48" x14ac:dyDescent="0.25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8">
        <f t="shared" ca="1" si="25"/>
        <v>-3.9297501995466675</v>
      </c>
      <c r="E106" s="11">
        <f t="shared" si="34"/>
        <v>86</v>
      </c>
      <c r="F106" s="18">
        <f t="shared" ca="1" si="26"/>
        <v>1.1142709744016446</v>
      </c>
      <c r="G106" s="18">
        <f t="shared" ca="1" si="41"/>
        <v>0</v>
      </c>
      <c r="H106" s="18" t="str">
        <f t="shared" ca="1" si="27"/>
        <v/>
      </c>
      <c r="I106" s="18">
        <f t="shared" ca="1" si="28"/>
        <v>1.1142709744016446</v>
      </c>
      <c r="J106" s="18" t="str">
        <f t="shared" ca="1" si="29"/>
        <v/>
      </c>
      <c r="K106" s="18" t="str">
        <f t="shared" ca="1" si="30"/>
        <v/>
      </c>
      <c r="L106" s="18" t="str">
        <f t="shared" ca="1" si="31"/>
        <v/>
      </c>
      <c r="M106" s="18" t="str">
        <f t="shared" ca="1" si="32"/>
        <v/>
      </c>
      <c r="N106" s="22" t="e">
        <f t="shared" ca="1" si="42"/>
        <v>#N/A</v>
      </c>
      <c r="O106" s="18" t="e">
        <f t="shared" ca="1" si="43"/>
        <v>#N/A</v>
      </c>
      <c r="P106" s="22" t="e">
        <f t="shared" ca="1" si="44"/>
        <v>#N/A</v>
      </c>
      <c r="Q106" s="18" t="e">
        <f t="shared" ca="1" si="45"/>
        <v>#N/A</v>
      </c>
      <c r="R106" s="18">
        <f t="shared" ca="1" si="35"/>
        <v>0</v>
      </c>
      <c r="S106" s="18">
        <f t="shared" ca="1" si="33"/>
        <v>0</v>
      </c>
      <c r="T106" s="29">
        <f t="shared" si="36"/>
        <v>9.4909404659188467E-3</v>
      </c>
      <c r="U106" s="29">
        <f t="shared" si="37"/>
        <v>1.440922190201647E-3</v>
      </c>
      <c r="V106" s="18">
        <f t="shared" ca="1" si="38"/>
        <v>0</v>
      </c>
      <c r="W106" s="18">
        <f t="shared" ca="1" si="39"/>
        <v>150.81197707352894</v>
      </c>
      <c r="X106" s="39">
        <f t="shared" ca="1" si="46"/>
        <v>0</v>
      </c>
      <c r="Y106" s="29">
        <f t="shared" ca="1" si="40"/>
        <v>0.12228809111880912</v>
      </c>
      <c r="Z106" s="29">
        <f t="shared" ca="1" si="47"/>
        <v>0.12228809111880912</v>
      </c>
      <c r="AA106" s="29">
        <f t="shared" ca="1" si="48"/>
        <v>0</v>
      </c>
      <c r="AB106" s="22">
        <f t="shared" ca="1" si="49"/>
        <v>0</v>
      </c>
      <c r="AC106" s="49"/>
      <c r="AD106" s="50"/>
      <c r="AE106" s="50"/>
      <c r="AF106" s="50"/>
      <c r="AG106" s="50"/>
      <c r="AH106" s="50"/>
      <c r="AI106" s="50"/>
      <c r="AJ106" s="50"/>
      <c r="AK106" s="49"/>
      <c r="AL106" s="49"/>
      <c r="AM106" s="51"/>
      <c r="AN106" s="49"/>
      <c r="AO106" s="50"/>
      <c r="AP106" s="50"/>
      <c r="AQ106" s="51"/>
      <c r="AR106" s="49"/>
      <c r="AS106" s="49"/>
      <c r="AT106" s="49"/>
      <c r="AU106" s="52"/>
      <c r="AV106" s="48"/>
    </row>
    <row r="107" spans="1:48" x14ac:dyDescent="0.25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8">
        <f t="shared" ca="1" si="25"/>
        <v>-3.229099765652478</v>
      </c>
      <c r="E107" s="11">
        <f t="shared" si="34"/>
        <v>87</v>
      </c>
      <c r="F107" s="18">
        <f t="shared" ca="1" si="26"/>
        <v>1.441259946225909</v>
      </c>
      <c r="G107" s="18">
        <f t="shared" ca="1" si="41"/>
        <v>0</v>
      </c>
      <c r="H107" s="18" t="str">
        <f t="shared" ca="1" si="27"/>
        <v/>
      </c>
      <c r="I107" s="18">
        <f t="shared" ca="1" si="28"/>
        <v>1.441259946225909</v>
      </c>
      <c r="J107" s="18" t="str">
        <f t="shared" ca="1" si="29"/>
        <v/>
      </c>
      <c r="K107" s="18" t="str">
        <f t="shared" ca="1" si="30"/>
        <v/>
      </c>
      <c r="L107" s="18" t="str">
        <f t="shared" ca="1" si="31"/>
        <v/>
      </c>
      <c r="M107" s="18" t="str">
        <f t="shared" ca="1" si="32"/>
        <v/>
      </c>
      <c r="N107" s="22" t="e">
        <f t="shared" ca="1" si="42"/>
        <v>#N/A</v>
      </c>
      <c r="O107" s="18" t="e">
        <f t="shared" ca="1" si="43"/>
        <v>#N/A</v>
      </c>
      <c r="P107" s="22" t="e">
        <f t="shared" ca="1" si="44"/>
        <v>#N/A</v>
      </c>
      <c r="Q107" s="18" t="e">
        <f t="shared" ca="1" si="45"/>
        <v>#N/A</v>
      </c>
      <c r="R107" s="18">
        <f t="shared" ca="1" si="35"/>
        <v>0</v>
      </c>
      <c r="S107" s="18">
        <f t="shared" ca="1" si="33"/>
        <v>0</v>
      </c>
      <c r="T107" s="29">
        <f t="shared" si="36"/>
        <v>0</v>
      </c>
      <c r="U107" s="29">
        <f t="shared" si="37"/>
        <v>-1.122302158273383E-2</v>
      </c>
      <c r="V107" s="18">
        <f t="shared" ca="1" si="38"/>
        <v>0</v>
      </c>
      <c r="W107" s="18">
        <f t="shared" ca="1" si="39"/>
        <v>150.81197707352894</v>
      </c>
      <c r="X107" s="39">
        <f t="shared" ca="1" si="46"/>
        <v>0</v>
      </c>
      <c r="Y107" s="29">
        <f t="shared" ca="1" si="40"/>
        <v>0.12228809111880912</v>
      </c>
      <c r="Z107" s="29">
        <f t="shared" ca="1" si="47"/>
        <v>0.12228809111880912</v>
      </c>
      <c r="AA107" s="29">
        <f t="shared" ca="1" si="48"/>
        <v>0</v>
      </c>
      <c r="AB107" s="22">
        <f t="shared" ca="1" si="49"/>
        <v>0</v>
      </c>
      <c r="AC107" s="49"/>
      <c r="AD107" s="50"/>
      <c r="AE107" s="50"/>
      <c r="AF107" s="50"/>
      <c r="AG107" s="50"/>
      <c r="AH107" s="50"/>
      <c r="AI107" s="50"/>
      <c r="AJ107" s="50"/>
      <c r="AK107" s="49"/>
      <c r="AL107" s="49"/>
      <c r="AM107" s="51"/>
      <c r="AN107" s="49"/>
      <c r="AO107" s="50"/>
      <c r="AP107" s="50"/>
      <c r="AQ107" s="51"/>
      <c r="AR107" s="49"/>
      <c r="AS107" s="49"/>
      <c r="AT107" s="49"/>
      <c r="AU107" s="52"/>
      <c r="AV107" s="48"/>
    </row>
    <row r="108" spans="1:48" x14ac:dyDescent="0.25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8">
        <f t="shared" ca="1" si="25"/>
        <v>-5.0910510673350586</v>
      </c>
      <c r="E108" s="11">
        <f t="shared" si="34"/>
        <v>88</v>
      </c>
      <c r="F108" s="18">
        <f t="shared" ca="1" si="26"/>
        <v>0.57229945998151877</v>
      </c>
      <c r="G108" s="18">
        <f t="shared" ca="1" si="41"/>
        <v>0</v>
      </c>
      <c r="H108" s="18" t="str">
        <f t="shared" ca="1" si="27"/>
        <v/>
      </c>
      <c r="I108" s="18">
        <f t="shared" ca="1" si="28"/>
        <v>0.57229945998151877</v>
      </c>
      <c r="J108" s="18" t="str">
        <f t="shared" ca="1" si="29"/>
        <v/>
      </c>
      <c r="K108" s="18" t="str">
        <f t="shared" ca="1" si="30"/>
        <v/>
      </c>
      <c r="L108" s="18" t="str">
        <f t="shared" ca="1" si="31"/>
        <v/>
      </c>
      <c r="M108" s="18" t="str">
        <f t="shared" ca="1" si="32"/>
        <v/>
      </c>
      <c r="N108" s="22" t="e">
        <f t="shared" ca="1" si="42"/>
        <v>#N/A</v>
      </c>
      <c r="O108" s="18" t="e">
        <f t="shared" ca="1" si="43"/>
        <v>#N/A</v>
      </c>
      <c r="P108" s="22" t="e">
        <f t="shared" ca="1" si="44"/>
        <v>#N/A</v>
      </c>
      <c r="Q108" s="18" t="e">
        <f t="shared" ca="1" si="45"/>
        <v>#N/A</v>
      </c>
      <c r="R108" s="18">
        <f t="shared" ca="1" si="35"/>
        <v>0</v>
      </c>
      <c r="S108" s="18">
        <f t="shared" ca="1" si="33"/>
        <v>0</v>
      </c>
      <c r="T108" s="29">
        <f t="shared" si="36"/>
        <v>4.1025641025641364E-3</v>
      </c>
      <c r="U108" s="29">
        <f t="shared" si="37"/>
        <v>3.4051222351571646E-2</v>
      </c>
      <c r="V108" s="18">
        <f t="shared" ca="1" si="38"/>
        <v>0</v>
      </c>
      <c r="W108" s="18">
        <f t="shared" ca="1" si="39"/>
        <v>150.81197707352894</v>
      </c>
      <c r="X108" s="39">
        <f t="shared" ca="1" si="46"/>
        <v>0</v>
      </c>
      <c r="Y108" s="29">
        <f t="shared" ca="1" si="40"/>
        <v>0.12228809111880912</v>
      </c>
      <c r="Z108" s="29">
        <f t="shared" ca="1" si="47"/>
        <v>0.12228809111880912</v>
      </c>
      <c r="AA108" s="29">
        <f t="shared" ca="1" si="48"/>
        <v>0</v>
      </c>
      <c r="AB108" s="22">
        <f t="shared" ca="1" si="49"/>
        <v>0</v>
      </c>
      <c r="AC108" s="49"/>
      <c r="AD108" s="50"/>
      <c r="AE108" s="50"/>
      <c r="AF108" s="50"/>
      <c r="AG108" s="50"/>
      <c r="AH108" s="50"/>
      <c r="AI108" s="50"/>
      <c r="AJ108" s="50"/>
      <c r="AK108" s="49"/>
      <c r="AL108" s="49"/>
      <c r="AM108" s="51"/>
      <c r="AN108" s="49"/>
      <c r="AO108" s="50"/>
      <c r="AP108" s="50"/>
      <c r="AQ108" s="51"/>
      <c r="AR108" s="49"/>
      <c r="AS108" s="49"/>
      <c r="AT108" s="49"/>
      <c r="AU108" s="52"/>
      <c r="AV108" s="48"/>
    </row>
    <row r="109" spans="1:48" x14ac:dyDescent="0.25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8">
        <f t="shared" ca="1" si="25"/>
        <v>-5.3684557479008106</v>
      </c>
      <c r="E109" s="11">
        <f t="shared" si="34"/>
        <v>89</v>
      </c>
      <c r="F109" s="18">
        <f t="shared" ca="1" si="26"/>
        <v>0.44283651114228029</v>
      </c>
      <c r="G109" s="18">
        <f t="shared" ca="1" si="41"/>
        <v>0</v>
      </c>
      <c r="H109" s="18" t="str">
        <f t="shared" ca="1" si="27"/>
        <v/>
      </c>
      <c r="I109" s="18">
        <f t="shared" ca="1" si="28"/>
        <v>0.44283651114228029</v>
      </c>
      <c r="J109" s="18" t="str">
        <f t="shared" ca="1" si="29"/>
        <v/>
      </c>
      <c r="K109" s="18">
        <f t="shared" ca="1" si="30"/>
        <v>0.44283651114228029</v>
      </c>
      <c r="L109" s="18" t="str">
        <f t="shared" ca="1" si="31"/>
        <v/>
      </c>
      <c r="M109" s="18" t="str">
        <f t="shared" ca="1" si="32"/>
        <v/>
      </c>
      <c r="N109" s="22" t="e">
        <f t="shared" ca="1" si="42"/>
        <v>#N/A</v>
      </c>
      <c r="O109" s="18" t="e">
        <f t="shared" ca="1" si="43"/>
        <v>#N/A</v>
      </c>
      <c r="P109" s="22" t="e">
        <f t="shared" ca="1" si="44"/>
        <v>#N/A</v>
      </c>
      <c r="Q109" s="18" t="e">
        <f t="shared" ca="1" si="45"/>
        <v>#N/A</v>
      </c>
      <c r="R109" s="18">
        <f t="shared" ca="1" si="35"/>
        <v>0</v>
      </c>
      <c r="S109" s="18">
        <f t="shared" ca="1" si="33"/>
        <v>0</v>
      </c>
      <c r="T109" s="29">
        <f t="shared" si="36"/>
        <v>1.8215866530473277E-2</v>
      </c>
      <c r="U109" s="29">
        <f t="shared" si="37"/>
        <v>2.1108922037714608E-2</v>
      </c>
      <c r="V109" s="18">
        <f t="shared" ca="1" si="38"/>
        <v>0</v>
      </c>
      <c r="W109" s="18">
        <f t="shared" ca="1" si="39"/>
        <v>150.81197707352894</v>
      </c>
      <c r="X109" s="39">
        <f t="shared" ca="1" si="46"/>
        <v>0</v>
      </c>
      <c r="Y109" s="29">
        <f t="shared" ca="1" si="40"/>
        <v>0.12228809111880912</v>
      </c>
      <c r="Z109" s="29">
        <f t="shared" ca="1" si="47"/>
        <v>0.12228809111880912</v>
      </c>
      <c r="AA109" s="29">
        <f t="shared" ca="1" si="48"/>
        <v>0</v>
      </c>
      <c r="AB109" s="22">
        <f t="shared" ca="1" si="49"/>
        <v>0</v>
      </c>
      <c r="AC109" s="49"/>
      <c r="AD109" s="50"/>
      <c r="AE109" s="50"/>
      <c r="AF109" s="50"/>
      <c r="AG109" s="50"/>
      <c r="AH109" s="50"/>
      <c r="AI109" s="50"/>
      <c r="AJ109" s="50"/>
      <c r="AK109" s="49"/>
      <c r="AL109" s="49"/>
      <c r="AM109" s="51"/>
      <c r="AN109" s="49"/>
      <c r="AO109" s="50"/>
      <c r="AP109" s="50"/>
      <c r="AQ109" s="51"/>
      <c r="AR109" s="49"/>
      <c r="AS109" s="49"/>
      <c r="AT109" s="49"/>
      <c r="AU109" s="52"/>
      <c r="AV109" s="48"/>
    </row>
    <row r="110" spans="1:48" x14ac:dyDescent="0.25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8">
        <f t="shared" ca="1" si="25"/>
        <v>-4.6339091267839834</v>
      </c>
      <c r="E110" s="11">
        <f t="shared" si="34"/>
        <v>90</v>
      </c>
      <c r="F110" s="18">
        <f t="shared" ca="1" si="26"/>
        <v>0.78564461169681665</v>
      </c>
      <c r="G110" s="18">
        <f t="shared" ca="1" si="41"/>
        <v>0</v>
      </c>
      <c r="H110" s="18" t="str">
        <f t="shared" ca="1" si="27"/>
        <v/>
      </c>
      <c r="I110" s="18">
        <f t="shared" ca="1" si="28"/>
        <v>0.78564461169681665</v>
      </c>
      <c r="J110" s="18" t="str">
        <f t="shared" ca="1" si="29"/>
        <v/>
      </c>
      <c r="K110" s="18" t="str">
        <f t="shared" ca="1" si="30"/>
        <v/>
      </c>
      <c r="L110" s="18" t="str">
        <f t="shared" ca="1" si="31"/>
        <v/>
      </c>
      <c r="M110" s="18" t="str">
        <f t="shared" ca="1" si="32"/>
        <v/>
      </c>
      <c r="N110" s="22" t="e">
        <f t="shared" ca="1" si="42"/>
        <v>#N/A</v>
      </c>
      <c r="O110" s="18" t="e">
        <f t="shared" ca="1" si="43"/>
        <v>#N/A</v>
      </c>
      <c r="P110" s="22" t="e">
        <f t="shared" ca="1" si="44"/>
        <v>#N/A</v>
      </c>
      <c r="Q110" s="18" t="e">
        <f t="shared" ca="1" si="45"/>
        <v>#N/A</v>
      </c>
      <c r="R110" s="18">
        <f t="shared" ca="1" si="35"/>
        <v>0</v>
      </c>
      <c r="S110" s="18">
        <f t="shared" ca="1" si="33"/>
        <v>0</v>
      </c>
      <c r="T110" s="29">
        <f t="shared" si="36"/>
        <v>-3.3439224210003553E-4</v>
      </c>
      <c r="U110" s="29">
        <f t="shared" si="37"/>
        <v>-1.1576626240352859E-2</v>
      </c>
      <c r="V110" s="18">
        <f t="shared" ca="1" si="38"/>
        <v>0</v>
      </c>
      <c r="W110" s="18">
        <f t="shared" ca="1" si="39"/>
        <v>150.81197707352894</v>
      </c>
      <c r="X110" s="39">
        <f t="shared" ca="1" si="46"/>
        <v>0</v>
      </c>
      <c r="Y110" s="29">
        <f t="shared" ca="1" si="40"/>
        <v>0.12228809111880912</v>
      </c>
      <c r="Z110" s="29">
        <f t="shared" ca="1" si="47"/>
        <v>0.12228809111880912</v>
      </c>
      <c r="AA110" s="29">
        <f t="shared" ca="1" si="48"/>
        <v>0</v>
      </c>
      <c r="AB110" s="22">
        <f t="shared" ca="1" si="49"/>
        <v>0</v>
      </c>
      <c r="AC110" s="49"/>
      <c r="AD110" s="50"/>
      <c r="AE110" s="50"/>
      <c r="AF110" s="50"/>
      <c r="AG110" s="50"/>
      <c r="AH110" s="50"/>
      <c r="AI110" s="50"/>
      <c r="AJ110" s="50"/>
      <c r="AK110" s="49"/>
      <c r="AL110" s="49"/>
      <c r="AM110" s="51"/>
      <c r="AN110" s="49"/>
      <c r="AO110" s="50"/>
      <c r="AP110" s="50"/>
      <c r="AQ110" s="51"/>
      <c r="AR110" s="49"/>
      <c r="AS110" s="49"/>
      <c r="AT110" s="49"/>
      <c r="AU110" s="52"/>
      <c r="AV110" s="48"/>
    </row>
    <row r="111" spans="1:48" x14ac:dyDescent="0.25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8">
        <f t="shared" ca="1" si="25"/>
        <v>-4.3969818588168081</v>
      </c>
      <c r="E111" s="11">
        <f t="shared" si="34"/>
        <v>91</v>
      </c>
      <c r="F111" s="18">
        <f t="shared" ca="1" si="26"/>
        <v>0.89621701699617362</v>
      </c>
      <c r="G111" s="18">
        <f t="shared" ca="1" si="41"/>
        <v>0</v>
      </c>
      <c r="H111" s="18" t="str">
        <f t="shared" ca="1" si="27"/>
        <v/>
      </c>
      <c r="I111" s="18">
        <f t="shared" ca="1" si="28"/>
        <v>0.89621701699617362</v>
      </c>
      <c r="J111" s="18" t="str">
        <f t="shared" ca="1" si="29"/>
        <v/>
      </c>
      <c r="K111" s="18" t="str">
        <f t="shared" ca="1" si="30"/>
        <v/>
      </c>
      <c r="L111" s="18" t="str">
        <f t="shared" ca="1" si="31"/>
        <v/>
      </c>
      <c r="M111" s="18" t="str">
        <f t="shared" ca="1" si="32"/>
        <v/>
      </c>
      <c r="N111" s="22" t="e">
        <f t="shared" ca="1" si="42"/>
        <v>#N/A</v>
      </c>
      <c r="O111" s="18" t="e">
        <f t="shared" ca="1" si="43"/>
        <v>#N/A</v>
      </c>
      <c r="P111" s="22" t="e">
        <f t="shared" ca="1" si="44"/>
        <v>#N/A</v>
      </c>
      <c r="Q111" s="18" t="e">
        <f t="shared" ca="1" si="45"/>
        <v>#N/A</v>
      </c>
      <c r="R111" s="18">
        <f t="shared" ca="1" si="35"/>
        <v>0</v>
      </c>
      <c r="S111" s="18">
        <f t="shared" ca="1" si="33"/>
        <v>0</v>
      </c>
      <c r="T111" s="29">
        <f t="shared" si="36"/>
        <v>-5.3520655628031492E-3</v>
      </c>
      <c r="U111" s="29">
        <f t="shared" si="37"/>
        <v>-8.644729503625272E-3</v>
      </c>
      <c r="V111" s="18">
        <f t="shared" ca="1" si="38"/>
        <v>0</v>
      </c>
      <c r="W111" s="18">
        <f t="shared" ca="1" si="39"/>
        <v>150.81197707352894</v>
      </c>
      <c r="X111" s="39">
        <f t="shared" ca="1" si="46"/>
        <v>0</v>
      </c>
      <c r="Y111" s="29">
        <f t="shared" ca="1" si="40"/>
        <v>0.12228809111880912</v>
      </c>
      <c r="Z111" s="29">
        <f t="shared" ca="1" si="47"/>
        <v>0.12228809111880912</v>
      </c>
      <c r="AA111" s="29">
        <f t="shared" ca="1" si="48"/>
        <v>0</v>
      </c>
      <c r="AB111" s="22">
        <f t="shared" ca="1" si="49"/>
        <v>0</v>
      </c>
      <c r="AC111" s="49"/>
      <c r="AD111" s="50"/>
      <c r="AE111" s="50"/>
      <c r="AF111" s="50"/>
      <c r="AG111" s="50"/>
      <c r="AH111" s="50"/>
      <c r="AI111" s="50"/>
      <c r="AJ111" s="50"/>
      <c r="AK111" s="49"/>
      <c r="AL111" s="49"/>
      <c r="AM111" s="51"/>
      <c r="AN111" s="49"/>
      <c r="AO111" s="50"/>
      <c r="AP111" s="50"/>
      <c r="AQ111" s="51"/>
      <c r="AR111" s="49"/>
      <c r="AS111" s="49"/>
      <c r="AT111" s="49"/>
      <c r="AU111" s="52"/>
      <c r="AV111" s="48"/>
    </row>
    <row r="112" spans="1:48" x14ac:dyDescent="0.25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8">
        <f t="shared" ca="1" si="25"/>
        <v>-4.8607050247438295</v>
      </c>
      <c r="E112" s="11">
        <f t="shared" si="34"/>
        <v>92</v>
      </c>
      <c r="F112" s="18">
        <f t="shared" ca="1" si="26"/>
        <v>0.67980045047126281</v>
      </c>
      <c r="G112" s="18">
        <f t="shared" ca="1" si="41"/>
        <v>0</v>
      </c>
      <c r="H112" s="18" t="str">
        <f t="shared" ca="1" si="27"/>
        <v/>
      </c>
      <c r="I112" s="18">
        <f t="shared" ca="1" si="28"/>
        <v>0.67980045047126281</v>
      </c>
      <c r="J112" s="18" t="str">
        <f t="shared" ca="1" si="29"/>
        <v/>
      </c>
      <c r="K112" s="18" t="str">
        <f t="shared" ca="1" si="30"/>
        <v/>
      </c>
      <c r="L112" s="18" t="str">
        <f t="shared" ca="1" si="31"/>
        <v/>
      </c>
      <c r="M112" s="18" t="str">
        <f t="shared" ca="1" si="32"/>
        <v/>
      </c>
      <c r="N112" s="22" t="e">
        <f t="shared" ca="1" si="42"/>
        <v>#N/A</v>
      </c>
      <c r="O112" s="18" t="e">
        <f t="shared" ca="1" si="43"/>
        <v>#N/A</v>
      </c>
      <c r="P112" s="22" t="e">
        <f t="shared" ca="1" si="44"/>
        <v>#N/A</v>
      </c>
      <c r="Q112" s="18" t="e">
        <f t="shared" ca="1" si="45"/>
        <v>#N/A</v>
      </c>
      <c r="R112" s="18">
        <f t="shared" ca="1" si="35"/>
        <v>0</v>
      </c>
      <c r="S112" s="18">
        <f t="shared" ca="1" si="33"/>
        <v>0</v>
      </c>
      <c r="T112" s="29">
        <f t="shared" si="36"/>
        <v>-5.3808643013284058E-3</v>
      </c>
      <c r="U112" s="29">
        <f t="shared" si="37"/>
        <v>2.2503516174403773E-3</v>
      </c>
      <c r="V112" s="18">
        <f t="shared" ca="1" si="38"/>
        <v>0</v>
      </c>
      <c r="W112" s="18">
        <f t="shared" ca="1" si="39"/>
        <v>150.81197707352894</v>
      </c>
      <c r="X112" s="39">
        <f t="shared" ca="1" si="46"/>
        <v>0</v>
      </c>
      <c r="Y112" s="29">
        <f t="shared" ca="1" si="40"/>
        <v>0.12228809111880912</v>
      </c>
      <c r="Z112" s="29">
        <f t="shared" ca="1" si="47"/>
        <v>0.12228809111880912</v>
      </c>
      <c r="AA112" s="29">
        <f t="shared" ca="1" si="48"/>
        <v>0</v>
      </c>
      <c r="AB112" s="22">
        <f t="shared" ca="1" si="49"/>
        <v>0</v>
      </c>
      <c r="AC112" s="49"/>
      <c r="AD112" s="50"/>
      <c r="AE112" s="50"/>
      <c r="AF112" s="50"/>
      <c r="AG112" s="50"/>
      <c r="AH112" s="50"/>
      <c r="AI112" s="50"/>
      <c r="AJ112" s="50"/>
      <c r="AK112" s="49"/>
      <c r="AL112" s="49"/>
      <c r="AM112" s="51"/>
      <c r="AN112" s="49"/>
      <c r="AO112" s="50"/>
      <c r="AP112" s="50"/>
      <c r="AQ112" s="51"/>
      <c r="AR112" s="49"/>
      <c r="AS112" s="49"/>
      <c r="AT112" s="49"/>
      <c r="AU112" s="52"/>
      <c r="AV112" s="48"/>
    </row>
    <row r="113" spans="1:48" x14ac:dyDescent="0.25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8">
        <f t="shared" ca="1" si="25"/>
        <v>-2.8225601915648042</v>
      </c>
      <c r="E113" s="11">
        <f t="shared" si="34"/>
        <v>93</v>
      </c>
      <c r="F113" s="18">
        <f t="shared" ca="1" si="26"/>
        <v>1.6309893046992361</v>
      </c>
      <c r="G113" s="18">
        <f t="shared" ca="1" si="41"/>
        <v>-1</v>
      </c>
      <c r="H113" s="18" t="str">
        <f t="shared" ca="1" si="27"/>
        <v/>
      </c>
      <c r="I113" s="18">
        <f t="shared" ca="1" si="28"/>
        <v>1.6309893046992361</v>
      </c>
      <c r="J113" s="18">
        <f t="shared" ca="1" si="29"/>
        <v>1.6309893046992361</v>
      </c>
      <c r="K113" s="18" t="str">
        <f t="shared" ca="1" si="30"/>
        <v/>
      </c>
      <c r="L113" s="18" t="str">
        <f t="shared" ca="1" si="31"/>
        <v/>
      </c>
      <c r="M113" s="18" t="str">
        <f t="shared" ca="1" si="32"/>
        <v/>
      </c>
      <c r="N113" s="22" t="e">
        <f t="shared" ca="1" si="42"/>
        <v>#N/A</v>
      </c>
      <c r="O113" s="18" t="e">
        <f t="shared" ca="1" si="43"/>
        <v>#N/A</v>
      </c>
      <c r="P113" s="22">
        <f t="shared" ca="1" si="44"/>
        <v>93</v>
      </c>
      <c r="Q113" s="18">
        <f t="shared" ca="1" si="45"/>
        <v>1.6309893046992361</v>
      </c>
      <c r="R113" s="18">
        <f t="shared" ca="1" si="35"/>
        <v>-1</v>
      </c>
      <c r="S113" s="18">
        <f t="shared" ca="1" si="33"/>
        <v>1.796539574087674</v>
      </c>
      <c r="T113" s="29">
        <f t="shared" si="36"/>
        <v>-3.4488588334742165E-2</v>
      </c>
      <c r="U113" s="29">
        <f t="shared" si="37"/>
        <v>-6.3710356441201321E-2</v>
      </c>
      <c r="V113" s="18">
        <f t="shared" ca="1" si="38"/>
        <v>0</v>
      </c>
      <c r="W113" s="18">
        <f t="shared" ca="1" si="39"/>
        <v>150.81197707352894</v>
      </c>
      <c r="X113" s="39">
        <f t="shared" ca="1" si="46"/>
        <v>0</v>
      </c>
      <c r="Y113" s="29">
        <f t="shared" ca="1" si="40"/>
        <v>0.12228809111880912</v>
      </c>
      <c r="Z113" s="29">
        <f t="shared" ca="1" si="47"/>
        <v>0.12228809111880912</v>
      </c>
      <c r="AA113" s="29">
        <f t="shared" ca="1" si="48"/>
        <v>0</v>
      </c>
      <c r="AB113" s="22">
        <f t="shared" ca="1" si="49"/>
        <v>0</v>
      </c>
      <c r="AC113" s="49"/>
      <c r="AD113" s="50"/>
      <c r="AE113" s="50"/>
      <c r="AF113" s="50"/>
      <c r="AG113" s="50"/>
      <c r="AH113" s="50"/>
      <c r="AI113" s="50"/>
      <c r="AJ113" s="50"/>
      <c r="AK113" s="49"/>
      <c r="AL113" s="49"/>
      <c r="AM113" s="51"/>
      <c r="AN113" s="49"/>
      <c r="AO113" s="50"/>
      <c r="AP113" s="50"/>
      <c r="AQ113" s="51"/>
      <c r="AR113" s="49"/>
      <c r="AS113" s="49"/>
      <c r="AT113" s="49"/>
      <c r="AU113" s="52"/>
      <c r="AV113" s="48"/>
    </row>
    <row r="114" spans="1:48" x14ac:dyDescent="0.25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8">
        <f t="shared" ca="1" si="25"/>
        <v>-4.1194874595319888</v>
      </c>
      <c r="E114" s="11">
        <f t="shared" si="34"/>
        <v>94</v>
      </c>
      <c r="F114" s="18">
        <f t="shared" ca="1" si="26"/>
        <v>1.0257218369744026</v>
      </c>
      <c r="G114" s="18">
        <f t="shared" ca="1" si="41"/>
        <v>-1</v>
      </c>
      <c r="H114" s="18" t="str">
        <f t="shared" ca="1" si="27"/>
        <v/>
      </c>
      <c r="I114" s="18">
        <f t="shared" ca="1" si="28"/>
        <v>1.0257218369744026</v>
      </c>
      <c r="J114" s="18" t="str">
        <f t="shared" ca="1" si="29"/>
        <v/>
      </c>
      <c r="K114" s="18" t="str">
        <f t="shared" ca="1" si="30"/>
        <v/>
      </c>
      <c r="L114" s="18" t="str">
        <f t="shared" ca="1" si="31"/>
        <v/>
      </c>
      <c r="M114" s="18" t="str">
        <f t="shared" ca="1" si="32"/>
        <v/>
      </c>
      <c r="N114" s="22" t="e">
        <f t="shared" ca="1" si="42"/>
        <v>#N/A</v>
      </c>
      <c r="O114" s="18" t="e">
        <f t="shared" ca="1" si="43"/>
        <v>#N/A</v>
      </c>
      <c r="P114" s="22" t="e">
        <f t="shared" ca="1" si="44"/>
        <v>#N/A</v>
      </c>
      <c r="Q114" s="18" t="e">
        <f t="shared" ca="1" si="45"/>
        <v>#N/A</v>
      </c>
      <c r="R114" s="18">
        <f t="shared" ca="1" si="35"/>
        <v>-1</v>
      </c>
      <c r="S114" s="18">
        <f t="shared" ca="1" si="33"/>
        <v>1.796539574087674</v>
      </c>
      <c r="T114" s="29">
        <f t="shared" si="36"/>
        <v>-1.2957450534057119E-2</v>
      </c>
      <c r="U114" s="29">
        <f t="shared" si="37"/>
        <v>9.2925659472422751E-3</v>
      </c>
      <c r="V114" s="18">
        <f t="shared" ca="1" si="38"/>
        <v>1.296927267967185</v>
      </c>
      <c r="W114" s="18">
        <f t="shared" ca="1" si="39"/>
        <v>152.10890434149613</v>
      </c>
      <c r="X114" s="39">
        <f t="shared" ca="1" si="46"/>
        <v>8.5996304347557562E-3</v>
      </c>
      <c r="Y114" s="29">
        <f t="shared" ca="1" si="40"/>
        <v>0.13193935394375833</v>
      </c>
      <c r="Z114" s="29">
        <f t="shared" ca="1" si="47"/>
        <v>0.13193935394375833</v>
      </c>
      <c r="AA114" s="29">
        <f t="shared" ca="1" si="48"/>
        <v>0</v>
      </c>
      <c r="AB114" s="22">
        <f t="shared" ca="1" si="49"/>
        <v>0</v>
      </c>
      <c r="AC114" s="49"/>
      <c r="AD114" s="50"/>
      <c r="AE114" s="50"/>
      <c r="AF114" s="50"/>
      <c r="AG114" s="50"/>
      <c r="AH114" s="50"/>
      <c r="AI114" s="50"/>
      <c r="AJ114" s="50"/>
      <c r="AK114" s="49"/>
      <c r="AL114" s="49"/>
      <c r="AM114" s="51"/>
      <c r="AN114" s="49"/>
      <c r="AO114" s="50"/>
      <c r="AP114" s="50"/>
      <c r="AQ114" s="51"/>
      <c r="AR114" s="49"/>
      <c r="AS114" s="49"/>
      <c r="AT114" s="49"/>
      <c r="AU114" s="52"/>
      <c r="AV114" s="48"/>
    </row>
    <row r="115" spans="1:48" x14ac:dyDescent="0.25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8">
        <f t="shared" ca="1" si="25"/>
        <v>-4.8989267443568494</v>
      </c>
      <c r="E115" s="11">
        <f t="shared" si="34"/>
        <v>95</v>
      </c>
      <c r="F115" s="18">
        <f t="shared" ca="1" si="26"/>
        <v>0.66196262408449691</v>
      </c>
      <c r="G115" s="18">
        <f t="shared" ca="1" si="41"/>
        <v>-1</v>
      </c>
      <c r="H115" s="18" t="str">
        <f t="shared" ca="1" si="27"/>
        <v/>
      </c>
      <c r="I115" s="18">
        <f t="shared" ca="1" si="28"/>
        <v>0.66196262408449691</v>
      </c>
      <c r="J115" s="18" t="str">
        <f t="shared" ca="1" si="29"/>
        <v/>
      </c>
      <c r="K115" s="18" t="str">
        <f t="shared" ca="1" si="30"/>
        <v/>
      </c>
      <c r="L115" s="18" t="str">
        <f t="shared" ca="1" si="31"/>
        <v/>
      </c>
      <c r="M115" s="18" t="str">
        <f t="shared" ca="1" si="32"/>
        <v/>
      </c>
      <c r="N115" s="22" t="e">
        <f t="shared" ca="1" si="42"/>
        <v>#N/A</v>
      </c>
      <c r="O115" s="18" t="e">
        <f t="shared" ca="1" si="43"/>
        <v>#N/A</v>
      </c>
      <c r="P115" s="22" t="e">
        <f t="shared" ca="1" si="44"/>
        <v>#N/A</v>
      </c>
      <c r="Q115" s="18" t="e">
        <f t="shared" ca="1" si="45"/>
        <v>#N/A</v>
      </c>
      <c r="R115" s="18">
        <f t="shared" ca="1" si="35"/>
        <v>-1</v>
      </c>
      <c r="S115" s="18">
        <f t="shared" ca="1" si="33"/>
        <v>1.796539574087674</v>
      </c>
      <c r="T115" s="29">
        <f t="shared" si="36"/>
        <v>9.7569629235409669E-3</v>
      </c>
      <c r="U115" s="29">
        <f t="shared" si="37"/>
        <v>2.1978021978021824E-2</v>
      </c>
      <c r="V115" s="18">
        <f t="shared" ca="1" si="38"/>
        <v>0.77943928482486524</v>
      </c>
      <c r="W115" s="18">
        <f t="shared" ca="1" si="39"/>
        <v>152.88834362632099</v>
      </c>
      <c r="X115" s="39">
        <f t="shared" ca="1" si="46"/>
        <v>5.1242186524134148E-3</v>
      </c>
      <c r="Y115" s="29">
        <f t="shared" ca="1" si="40"/>
        <v>0.13773965869463778</v>
      </c>
      <c r="Z115" s="29">
        <f t="shared" ca="1" si="47"/>
        <v>0.13773965869463778</v>
      </c>
      <c r="AA115" s="29">
        <f t="shared" ca="1" si="48"/>
        <v>0</v>
      </c>
      <c r="AB115" s="22">
        <f t="shared" ca="1" si="49"/>
        <v>0</v>
      </c>
      <c r="AC115" s="49"/>
      <c r="AD115" s="50"/>
      <c r="AE115" s="50"/>
      <c r="AF115" s="50"/>
      <c r="AG115" s="50"/>
      <c r="AH115" s="50"/>
      <c r="AI115" s="50"/>
      <c r="AJ115" s="50"/>
      <c r="AK115" s="49"/>
      <c r="AL115" s="49"/>
      <c r="AM115" s="51"/>
      <c r="AN115" s="49"/>
      <c r="AO115" s="50"/>
      <c r="AP115" s="50"/>
      <c r="AQ115" s="51"/>
      <c r="AR115" s="49"/>
      <c r="AS115" s="49"/>
      <c r="AT115" s="49"/>
      <c r="AU115" s="52"/>
      <c r="AV115" s="48"/>
    </row>
    <row r="116" spans="1:48" x14ac:dyDescent="0.25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8">
        <f t="shared" ca="1" si="25"/>
        <v>-4.5774112039845889</v>
      </c>
      <c r="E116" s="11">
        <f t="shared" si="34"/>
        <v>96</v>
      </c>
      <c r="F116" s="18">
        <f t="shared" ca="1" si="26"/>
        <v>0.81201182249507697</v>
      </c>
      <c r="G116" s="18">
        <f t="shared" ca="1" si="41"/>
        <v>-1</v>
      </c>
      <c r="H116" s="18" t="str">
        <f t="shared" ca="1" si="27"/>
        <v/>
      </c>
      <c r="I116" s="18">
        <f t="shared" ca="1" si="28"/>
        <v>0.81201182249507697</v>
      </c>
      <c r="J116" s="18" t="str">
        <f t="shared" ca="1" si="29"/>
        <v/>
      </c>
      <c r="K116" s="18" t="str">
        <f t="shared" ca="1" si="30"/>
        <v/>
      </c>
      <c r="L116" s="18" t="str">
        <f t="shared" ca="1" si="31"/>
        <v/>
      </c>
      <c r="M116" s="18" t="str">
        <f t="shared" ca="1" si="32"/>
        <v/>
      </c>
      <c r="N116" s="22" t="e">
        <f t="shared" ca="1" si="42"/>
        <v>#N/A</v>
      </c>
      <c r="O116" s="18" t="e">
        <f t="shared" ca="1" si="43"/>
        <v>#N/A</v>
      </c>
      <c r="P116" s="22" t="e">
        <f t="shared" ca="1" si="44"/>
        <v>#N/A</v>
      </c>
      <c r="Q116" s="18" t="e">
        <f t="shared" ca="1" si="45"/>
        <v>#N/A</v>
      </c>
      <c r="R116" s="18">
        <f t="shared" ca="1" si="35"/>
        <v>-1</v>
      </c>
      <c r="S116" s="18">
        <f t="shared" ca="1" si="33"/>
        <v>1.796539574087674</v>
      </c>
      <c r="T116" s="29">
        <f t="shared" si="36"/>
        <v>1.229796205200286E-3</v>
      </c>
      <c r="U116" s="29">
        <f t="shared" si="37"/>
        <v>-4.0685847137458143E-3</v>
      </c>
      <c r="V116" s="18">
        <f t="shared" ca="1" si="38"/>
        <v>-0.32151554037226288</v>
      </c>
      <c r="W116" s="18">
        <f t="shared" ca="1" si="39"/>
        <v>152.56682808594871</v>
      </c>
      <c r="X116" s="39">
        <f t="shared" ca="1" si="46"/>
        <v>-2.1029434471349084E-3</v>
      </c>
      <c r="Y116" s="29">
        <f t="shared" ca="1" si="40"/>
        <v>0.13534705653484047</v>
      </c>
      <c r="Z116" s="29">
        <f t="shared" ca="1" si="47"/>
        <v>0.13773965869463778</v>
      </c>
      <c r="AA116" s="29">
        <f t="shared" ca="1" si="48"/>
        <v>-2.1029434471347974E-3</v>
      </c>
      <c r="AB116" s="22">
        <f t="shared" ca="1" si="49"/>
        <v>1</v>
      </c>
      <c r="AC116" s="49"/>
      <c r="AD116" s="50"/>
      <c r="AE116" s="50"/>
      <c r="AF116" s="50"/>
      <c r="AG116" s="50"/>
      <c r="AH116" s="50"/>
      <c r="AI116" s="50"/>
      <c r="AJ116" s="50"/>
      <c r="AK116" s="49"/>
      <c r="AL116" s="49"/>
      <c r="AM116" s="51"/>
      <c r="AN116" s="49"/>
      <c r="AO116" s="50"/>
      <c r="AP116" s="50"/>
      <c r="AQ116" s="51"/>
      <c r="AR116" s="49"/>
      <c r="AS116" s="49"/>
      <c r="AT116" s="49"/>
      <c r="AU116" s="52"/>
      <c r="AV116" s="48"/>
    </row>
    <row r="117" spans="1:48" x14ac:dyDescent="0.25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8">
        <f t="shared" ca="1" si="25"/>
        <v>-3.8643801232400392</v>
      </c>
      <c r="E117" s="11">
        <f t="shared" si="34"/>
        <v>97</v>
      </c>
      <c r="F117" s="18">
        <f t="shared" ca="1" si="26"/>
        <v>1.1447787611745364</v>
      </c>
      <c r="G117" s="18">
        <f t="shared" ca="1" si="41"/>
        <v>-1</v>
      </c>
      <c r="H117" s="18" t="str">
        <f t="shared" ca="1" si="27"/>
        <v/>
      </c>
      <c r="I117" s="18">
        <f t="shared" ca="1" si="28"/>
        <v>1.1447787611745364</v>
      </c>
      <c r="J117" s="18" t="str">
        <f t="shared" ca="1" si="29"/>
        <v/>
      </c>
      <c r="K117" s="18" t="str">
        <f t="shared" ca="1" si="30"/>
        <v/>
      </c>
      <c r="L117" s="18" t="str">
        <f t="shared" ca="1" si="31"/>
        <v/>
      </c>
      <c r="M117" s="18" t="str">
        <f t="shared" ca="1" si="32"/>
        <v/>
      </c>
      <c r="N117" s="22" t="e">
        <f t="shared" ca="1" si="42"/>
        <v>#N/A</v>
      </c>
      <c r="O117" s="18" t="e">
        <f t="shared" ca="1" si="43"/>
        <v>#N/A</v>
      </c>
      <c r="P117" s="22" t="e">
        <f t="shared" ca="1" si="44"/>
        <v>#N/A</v>
      </c>
      <c r="Q117" s="18" t="e">
        <f t="shared" ca="1" si="45"/>
        <v>#N/A</v>
      </c>
      <c r="R117" s="18">
        <f t="shared" ca="1" si="35"/>
        <v>-1</v>
      </c>
      <c r="S117" s="18">
        <f t="shared" ca="1" si="33"/>
        <v>1.796539574087674</v>
      </c>
      <c r="T117" s="29">
        <f t="shared" si="36"/>
        <v>3.6848569924548317E-3</v>
      </c>
      <c r="U117" s="29">
        <f t="shared" si="37"/>
        <v>-8.170411438576046E-3</v>
      </c>
      <c r="V117" s="18">
        <f t="shared" ca="1" si="38"/>
        <v>-0.71303108074455157</v>
      </c>
      <c r="W117" s="18">
        <f t="shared" ca="1" si="39"/>
        <v>151.85379700520417</v>
      </c>
      <c r="X117" s="39">
        <f t="shared" ca="1" si="46"/>
        <v>-4.6735656085270527E-3</v>
      </c>
      <c r="Y117" s="29">
        <f t="shared" ca="1" si="40"/>
        <v>0.13004093757767676</v>
      </c>
      <c r="Z117" s="29">
        <f t="shared" ca="1" si="47"/>
        <v>0.13773965869463778</v>
      </c>
      <c r="AA117" s="29">
        <f t="shared" ca="1" si="48"/>
        <v>-6.7666808114906773E-3</v>
      </c>
      <c r="AB117" s="22">
        <f t="shared" ca="1" si="49"/>
        <v>2</v>
      </c>
      <c r="AC117" s="49"/>
      <c r="AD117" s="50"/>
      <c r="AE117" s="50"/>
      <c r="AF117" s="50"/>
      <c r="AG117" s="50"/>
      <c r="AH117" s="50"/>
      <c r="AI117" s="50"/>
      <c r="AJ117" s="50"/>
      <c r="AK117" s="49"/>
      <c r="AL117" s="49"/>
      <c r="AM117" s="51"/>
      <c r="AN117" s="49"/>
      <c r="AO117" s="50"/>
      <c r="AP117" s="50"/>
      <c r="AQ117" s="51"/>
      <c r="AR117" s="49"/>
      <c r="AS117" s="49"/>
      <c r="AT117" s="49"/>
      <c r="AU117" s="52"/>
      <c r="AV117" s="48"/>
    </row>
    <row r="118" spans="1:48" x14ac:dyDescent="0.25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8">
        <f t="shared" ca="1" si="25"/>
        <v>-4.6752035784298442</v>
      </c>
      <c r="E118" s="11">
        <f t="shared" si="34"/>
        <v>98</v>
      </c>
      <c r="F118" s="18">
        <f t="shared" ca="1" si="26"/>
        <v>0.76637276138099142</v>
      </c>
      <c r="G118" s="18">
        <f t="shared" ca="1" si="41"/>
        <v>-1</v>
      </c>
      <c r="H118" s="18" t="str">
        <f t="shared" ca="1" si="27"/>
        <v/>
      </c>
      <c r="I118" s="18">
        <f t="shared" ca="1" si="28"/>
        <v>0.76637276138099142</v>
      </c>
      <c r="J118" s="18" t="str">
        <f t="shared" ca="1" si="29"/>
        <v/>
      </c>
      <c r="K118" s="18" t="str">
        <f t="shared" ca="1" si="30"/>
        <v/>
      </c>
      <c r="L118" s="18" t="str">
        <f t="shared" ca="1" si="31"/>
        <v/>
      </c>
      <c r="M118" s="18" t="str">
        <f t="shared" ca="1" si="32"/>
        <v/>
      </c>
      <c r="N118" s="22" t="e">
        <f t="shared" ca="1" si="42"/>
        <v>#N/A</v>
      </c>
      <c r="O118" s="18" t="e">
        <f t="shared" ca="1" si="43"/>
        <v>#N/A</v>
      </c>
      <c r="P118" s="22" t="e">
        <f t="shared" ca="1" si="44"/>
        <v>#N/A</v>
      </c>
      <c r="Q118" s="18" t="e">
        <f t="shared" ca="1" si="45"/>
        <v>#N/A</v>
      </c>
      <c r="R118" s="18">
        <f t="shared" ca="1" si="35"/>
        <v>-1</v>
      </c>
      <c r="S118" s="18">
        <f t="shared" ca="1" si="33"/>
        <v>1.796539574087674</v>
      </c>
      <c r="T118" s="29">
        <f t="shared" si="36"/>
        <v>-3.4965034965035459E-3</v>
      </c>
      <c r="U118" s="29">
        <f t="shared" si="37"/>
        <v>1.0002942041776883E-2</v>
      </c>
      <c r="V118" s="18">
        <f t="shared" ca="1" si="38"/>
        <v>0.81082345518980525</v>
      </c>
      <c r="W118" s="18">
        <f t="shared" ca="1" si="39"/>
        <v>152.66462046039399</v>
      </c>
      <c r="X118" s="39">
        <f t="shared" ca="1" si="46"/>
        <v>5.3395006985701432E-3</v>
      </c>
      <c r="Y118" s="29">
        <f t="shared" ca="1" si="40"/>
        <v>0.13607479195328565</v>
      </c>
      <c r="Z118" s="29">
        <f t="shared" ca="1" si="47"/>
        <v>0.13773965869463778</v>
      </c>
      <c r="AA118" s="29">
        <f t="shared" ca="1" si="48"/>
        <v>-1.4633108098405234E-3</v>
      </c>
      <c r="AB118" s="22">
        <f t="shared" ca="1" si="49"/>
        <v>3</v>
      </c>
      <c r="AC118" s="49"/>
      <c r="AD118" s="50"/>
      <c r="AE118" s="50"/>
      <c r="AF118" s="50"/>
      <c r="AG118" s="50"/>
      <c r="AH118" s="50"/>
      <c r="AI118" s="50"/>
      <c r="AJ118" s="50"/>
      <c r="AK118" s="49"/>
      <c r="AL118" s="49"/>
      <c r="AM118" s="51"/>
      <c r="AN118" s="49"/>
      <c r="AO118" s="50"/>
      <c r="AP118" s="50"/>
      <c r="AQ118" s="51"/>
      <c r="AR118" s="49"/>
      <c r="AS118" s="49"/>
      <c r="AT118" s="49"/>
      <c r="AU118" s="52"/>
      <c r="AV118" s="48"/>
    </row>
    <row r="119" spans="1:48" x14ac:dyDescent="0.25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8">
        <f t="shared" ca="1" si="25"/>
        <v>-3.6813490424954907</v>
      </c>
      <c r="E119" s="11">
        <f t="shared" si="34"/>
        <v>99</v>
      </c>
      <c r="F119" s="18">
        <f t="shared" ca="1" si="26"/>
        <v>1.2301981686412591</v>
      </c>
      <c r="G119" s="18">
        <f t="shared" ca="1" si="41"/>
        <v>-1</v>
      </c>
      <c r="H119" s="18" t="str">
        <f t="shared" ca="1" si="27"/>
        <v/>
      </c>
      <c r="I119" s="18">
        <f t="shared" ca="1" si="28"/>
        <v>1.2301981686412591</v>
      </c>
      <c r="J119" s="18" t="str">
        <f t="shared" ca="1" si="29"/>
        <v/>
      </c>
      <c r="K119" s="18" t="str">
        <f t="shared" ca="1" si="30"/>
        <v/>
      </c>
      <c r="L119" s="18" t="str">
        <f t="shared" ca="1" si="31"/>
        <v/>
      </c>
      <c r="M119" s="18" t="str">
        <f t="shared" ca="1" si="32"/>
        <v/>
      </c>
      <c r="N119" s="22" t="e">
        <f t="shared" ca="1" si="42"/>
        <v>#N/A</v>
      </c>
      <c r="O119" s="18" t="e">
        <f t="shared" ca="1" si="43"/>
        <v>#N/A</v>
      </c>
      <c r="P119" s="22" t="e">
        <f t="shared" ca="1" si="44"/>
        <v>#N/A</v>
      </c>
      <c r="Q119" s="18" t="e">
        <f t="shared" ca="1" si="45"/>
        <v>#N/A</v>
      </c>
      <c r="R119" s="18">
        <f t="shared" ca="1" si="35"/>
        <v>-1</v>
      </c>
      <c r="S119" s="18">
        <f t="shared" ca="1" si="33"/>
        <v>1.796539574087674</v>
      </c>
      <c r="T119" s="29">
        <f t="shared" si="36"/>
        <v>-2.1052631578946921E-3</v>
      </c>
      <c r="U119" s="29">
        <f t="shared" si="37"/>
        <v>-1.8060005825808256E-2</v>
      </c>
      <c r="V119" s="18">
        <f t="shared" ca="1" si="38"/>
        <v>-0.9938545359343558</v>
      </c>
      <c r="W119" s="18">
        <f t="shared" ca="1" si="39"/>
        <v>151.67076592445963</v>
      </c>
      <c r="X119" s="39">
        <f t="shared" ca="1" si="46"/>
        <v>-6.5100514640338281E-3</v>
      </c>
      <c r="Y119" s="29">
        <f t="shared" ca="1" si="40"/>
        <v>0.12867888659067828</v>
      </c>
      <c r="Z119" s="29">
        <f t="shared" ca="1" si="47"/>
        <v>0.13773965869463778</v>
      </c>
      <c r="AA119" s="29">
        <f t="shared" ca="1" si="48"/>
        <v>-7.9638360451943502E-3</v>
      </c>
      <c r="AB119" s="22">
        <f t="shared" ca="1" si="49"/>
        <v>4</v>
      </c>
      <c r="AC119" s="49"/>
      <c r="AD119" s="50"/>
      <c r="AE119" s="50"/>
      <c r="AF119" s="50"/>
      <c r="AG119" s="50"/>
      <c r="AH119" s="50"/>
      <c r="AI119" s="50"/>
      <c r="AJ119" s="50"/>
      <c r="AK119" s="49"/>
      <c r="AL119" s="49"/>
      <c r="AM119" s="51"/>
      <c r="AN119" s="49"/>
      <c r="AO119" s="50"/>
      <c r="AP119" s="50"/>
      <c r="AQ119" s="51"/>
      <c r="AR119" s="49"/>
      <c r="AS119" s="49"/>
      <c r="AT119" s="49"/>
      <c r="AU119" s="52"/>
      <c r="AV119" s="48"/>
    </row>
    <row r="120" spans="1:48" x14ac:dyDescent="0.25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8">
        <f t="shared" ca="1" si="25"/>
        <v>-4.6702692634335179</v>
      </c>
      <c r="E120" s="11">
        <f t="shared" si="34"/>
        <v>100</v>
      </c>
      <c r="F120" s="18">
        <f t="shared" ca="1" si="26"/>
        <v>0.7686755738952693</v>
      </c>
      <c r="G120" s="18">
        <f t="shared" ca="1" si="41"/>
        <v>-1</v>
      </c>
      <c r="H120" s="18" t="str">
        <f t="shared" ca="1" si="27"/>
        <v/>
      </c>
      <c r="I120" s="18">
        <f t="shared" ca="1" si="28"/>
        <v>0.7686755738952693</v>
      </c>
      <c r="J120" s="18" t="str">
        <f t="shared" ca="1" si="29"/>
        <v/>
      </c>
      <c r="K120" s="18" t="str">
        <f t="shared" ca="1" si="30"/>
        <v/>
      </c>
      <c r="L120" s="18" t="str">
        <f t="shared" ca="1" si="31"/>
        <v/>
      </c>
      <c r="M120" s="18" t="str">
        <f t="shared" ca="1" si="32"/>
        <v/>
      </c>
      <c r="N120" s="22" t="e">
        <f t="shared" ca="1" si="42"/>
        <v>#N/A</v>
      </c>
      <c r="O120" s="18" t="e">
        <f t="shared" ca="1" si="43"/>
        <v>#N/A</v>
      </c>
      <c r="P120" s="22" t="e">
        <f t="shared" ca="1" si="44"/>
        <v>#N/A</v>
      </c>
      <c r="Q120" s="18" t="e">
        <f t="shared" ca="1" si="45"/>
        <v>#N/A</v>
      </c>
      <c r="R120" s="18">
        <f t="shared" ca="1" si="35"/>
        <v>-1</v>
      </c>
      <c r="S120" s="18">
        <f t="shared" ca="1" si="33"/>
        <v>1.796539574087674</v>
      </c>
      <c r="T120" s="29">
        <f t="shared" si="36"/>
        <v>1.0724331926863562E-2</v>
      </c>
      <c r="U120" s="29">
        <f t="shared" si="37"/>
        <v>2.6401661228122236E-2</v>
      </c>
      <c r="V120" s="18">
        <f t="shared" ca="1" si="38"/>
        <v>0.98892022093803145</v>
      </c>
      <c r="W120" s="18">
        <f t="shared" ca="1" si="39"/>
        <v>152.65968614539767</v>
      </c>
      <c r="X120" s="39">
        <f t="shared" ca="1" si="46"/>
        <v>6.5201768772671365E-3</v>
      </c>
      <c r="Y120" s="29">
        <f t="shared" ca="1" si="40"/>
        <v>0.13603807256888634</v>
      </c>
      <c r="Z120" s="29">
        <f t="shared" ca="1" si="47"/>
        <v>0.13773965869463778</v>
      </c>
      <c r="AA120" s="29">
        <f t="shared" ca="1" si="48"/>
        <v>-1.4955847875635087E-3</v>
      </c>
      <c r="AB120" s="22">
        <f t="shared" ca="1" si="49"/>
        <v>5</v>
      </c>
      <c r="AC120" s="49"/>
      <c r="AD120" s="50"/>
      <c r="AE120" s="50"/>
      <c r="AF120" s="50"/>
      <c r="AG120" s="50"/>
      <c r="AH120" s="50"/>
      <c r="AI120" s="50"/>
      <c r="AJ120" s="50"/>
      <c r="AK120" s="49"/>
      <c r="AL120" s="49"/>
      <c r="AM120" s="51"/>
      <c r="AN120" s="49"/>
      <c r="AO120" s="50"/>
      <c r="AP120" s="50"/>
      <c r="AQ120" s="51"/>
      <c r="AR120" s="49"/>
      <c r="AS120" s="49"/>
      <c r="AT120" s="49"/>
      <c r="AU120" s="52"/>
      <c r="AV120" s="48"/>
    </row>
    <row r="121" spans="1:48" x14ac:dyDescent="0.25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8">
        <f t="shared" ca="1" si="25"/>
        <v>-5.5484973991890811</v>
      </c>
      <c r="E121" s="11">
        <f t="shared" si="34"/>
        <v>101</v>
      </c>
      <c r="F121" s="18">
        <f t="shared" ca="1" si="26"/>
        <v>0.35881225083734053</v>
      </c>
      <c r="G121" s="18">
        <f t="shared" ca="1" si="41"/>
        <v>0</v>
      </c>
      <c r="H121" s="18" t="str">
        <f t="shared" ca="1" si="27"/>
        <v/>
      </c>
      <c r="I121" s="18">
        <f t="shared" ca="1" si="28"/>
        <v>0.35881225083734053</v>
      </c>
      <c r="J121" s="18" t="str">
        <f t="shared" ca="1" si="29"/>
        <v/>
      </c>
      <c r="K121" s="18">
        <f t="shared" ca="1" si="30"/>
        <v>0.35881225083734053</v>
      </c>
      <c r="L121" s="18" t="str">
        <f t="shared" ca="1" si="31"/>
        <v/>
      </c>
      <c r="M121" s="18" t="str">
        <f t="shared" ca="1" si="32"/>
        <v/>
      </c>
      <c r="N121" s="22">
        <f t="shared" ca="1" si="42"/>
        <v>101</v>
      </c>
      <c r="O121" s="18">
        <f t="shared" ca="1" si="43"/>
        <v>0.35881225083734053</v>
      </c>
      <c r="P121" s="22" t="e">
        <f t="shared" ca="1" si="44"/>
        <v>#N/A</v>
      </c>
      <c r="Q121" s="18" t="e">
        <f t="shared" ca="1" si="45"/>
        <v>#N/A</v>
      </c>
      <c r="R121" s="18">
        <f t="shared" ca="1" si="35"/>
        <v>0</v>
      </c>
      <c r="S121" s="18">
        <f t="shared" ca="1" si="33"/>
        <v>0</v>
      </c>
      <c r="T121" s="29">
        <f t="shared" si="36"/>
        <v>1.8785875804487706E-2</v>
      </c>
      <c r="U121" s="29">
        <f t="shared" si="37"/>
        <v>3.1502890173410299E-2</v>
      </c>
      <c r="V121" s="18">
        <f t="shared" ca="1" si="38"/>
        <v>0.87822813575555969</v>
      </c>
      <c r="W121" s="18">
        <f t="shared" ca="1" si="39"/>
        <v>153.53791428115323</v>
      </c>
      <c r="X121" s="39">
        <f t="shared" ca="1" si="46"/>
        <v>5.7528490849845237E-3</v>
      </c>
      <c r="Y121" s="29">
        <f t="shared" ca="1" si="40"/>
        <v>0.14257352815517188</v>
      </c>
      <c r="Z121" s="29">
        <f t="shared" ca="1" si="47"/>
        <v>0.14257352815517188</v>
      </c>
      <c r="AA121" s="29">
        <f t="shared" ca="1" si="48"/>
        <v>0</v>
      </c>
      <c r="AB121" s="22">
        <f t="shared" ca="1" si="49"/>
        <v>0</v>
      </c>
      <c r="AC121" s="49"/>
      <c r="AD121" s="50"/>
      <c r="AE121" s="50"/>
      <c r="AF121" s="50"/>
      <c r="AG121" s="50"/>
      <c r="AH121" s="50"/>
      <c r="AI121" s="50"/>
      <c r="AJ121" s="50"/>
      <c r="AK121" s="49"/>
      <c r="AL121" s="49"/>
      <c r="AM121" s="51"/>
      <c r="AN121" s="49"/>
      <c r="AO121" s="50"/>
      <c r="AP121" s="50"/>
      <c r="AQ121" s="51"/>
      <c r="AR121" s="49"/>
      <c r="AS121" s="49"/>
      <c r="AT121" s="49"/>
      <c r="AU121" s="52"/>
      <c r="AV121" s="48"/>
    </row>
    <row r="122" spans="1:48" x14ac:dyDescent="0.25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8">
        <f t="shared" ca="1" si="25"/>
        <v>-5.4335630841927554</v>
      </c>
      <c r="E122" s="11">
        <f t="shared" si="34"/>
        <v>102</v>
      </c>
      <c r="F122" s="18">
        <f t="shared" ca="1" si="26"/>
        <v>0.4124513434146389</v>
      </c>
      <c r="G122" s="18">
        <f t="shared" ca="1" si="41"/>
        <v>0</v>
      </c>
      <c r="H122" s="18" t="str">
        <f t="shared" ca="1" si="27"/>
        <v/>
      </c>
      <c r="I122" s="18">
        <f t="shared" ca="1" si="28"/>
        <v>0.4124513434146389</v>
      </c>
      <c r="J122" s="18" t="str">
        <f t="shared" ca="1" si="29"/>
        <v/>
      </c>
      <c r="K122" s="18">
        <f t="shared" ca="1" si="30"/>
        <v>0.4124513434146389</v>
      </c>
      <c r="L122" s="18" t="str">
        <f t="shared" ca="1" si="31"/>
        <v/>
      </c>
      <c r="M122" s="18" t="str">
        <f t="shared" ca="1" si="32"/>
        <v/>
      </c>
      <c r="N122" s="22" t="e">
        <f t="shared" ca="1" si="42"/>
        <v>#N/A</v>
      </c>
      <c r="O122" s="18" t="e">
        <f t="shared" ca="1" si="43"/>
        <v>#N/A</v>
      </c>
      <c r="P122" s="22" t="e">
        <f t="shared" ca="1" si="44"/>
        <v>#N/A</v>
      </c>
      <c r="Q122" s="18" t="e">
        <f t="shared" ca="1" si="45"/>
        <v>#N/A</v>
      </c>
      <c r="R122" s="18">
        <f t="shared" ca="1" si="35"/>
        <v>0</v>
      </c>
      <c r="S122" s="18">
        <f t="shared" ca="1" si="33"/>
        <v>0</v>
      </c>
      <c r="T122" s="29">
        <f t="shared" si="36"/>
        <v>1.0244152296397498E-2</v>
      </c>
      <c r="U122" s="29">
        <f t="shared" si="37"/>
        <v>7.5651442981228114E-3</v>
      </c>
      <c r="V122" s="18">
        <f t="shared" ca="1" si="38"/>
        <v>0</v>
      </c>
      <c r="W122" s="18">
        <f t="shared" ca="1" si="39"/>
        <v>153.53791428115323</v>
      </c>
      <c r="X122" s="39">
        <f t="shared" ca="1" si="46"/>
        <v>0</v>
      </c>
      <c r="Y122" s="29">
        <f t="shared" ca="1" si="40"/>
        <v>0.14257352815517188</v>
      </c>
      <c r="Z122" s="29">
        <f t="shared" ca="1" si="47"/>
        <v>0.14257352815517188</v>
      </c>
      <c r="AA122" s="29">
        <f t="shared" ca="1" si="48"/>
        <v>0</v>
      </c>
      <c r="AB122" s="22">
        <f t="shared" ca="1" si="49"/>
        <v>0</v>
      </c>
      <c r="AC122" s="49"/>
      <c r="AD122" s="50"/>
      <c r="AE122" s="50"/>
      <c r="AF122" s="50"/>
      <c r="AG122" s="50"/>
      <c r="AH122" s="50"/>
      <c r="AI122" s="50"/>
      <c r="AJ122" s="50"/>
      <c r="AK122" s="49"/>
      <c r="AL122" s="49"/>
      <c r="AM122" s="51"/>
      <c r="AN122" s="49"/>
      <c r="AO122" s="50"/>
      <c r="AP122" s="50"/>
      <c r="AQ122" s="51"/>
      <c r="AR122" s="49"/>
      <c r="AS122" s="49"/>
      <c r="AT122" s="49"/>
      <c r="AU122" s="52"/>
      <c r="AV122" s="48"/>
    </row>
    <row r="123" spans="1:48" x14ac:dyDescent="0.25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8">
        <f t="shared" ca="1" si="25"/>
        <v>-5.4864627949299702</v>
      </c>
      <c r="E123" s="11">
        <f t="shared" si="34"/>
        <v>103</v>
      </c>
      <c r="F123" s="18">
        <f t="shared" ca="1" si="26"/>
        <v>0.38776339463592574</v>
      </c>
      <c r="G123" s="18">
        <f t="shared" ca="1" si="41"/>
        <v>0</v>
      </c>
      <c r="H123" s="18" t="str">
        <f t="shared" ca="1" si="27"/>
        <v/>
      </c>
      <c r="I123" s="18">
        <f t="shared" ca="1" si="28"/>
        <v>0.38776339463592574</v>
      </c>
      <c r="J123" s="18" t="str">
        <f t="shared" ca="1" si="29"/>
        <v/>
      </c>
      <c r="K123" s="18">
        <f t="shared" ca="1" si="30"/>
        <v>0.38776339463592574</v>
      </c>
      <c r="L123" s="18" t="str">
        <f t="shared" ca="1" si="31"/>
        <v/>
      </c>
      <c r="M123" s="18" t="str">
        <f t="shared" ca="1" si="32"/>
        <v/>
      </c>
      <c r="N123" s="22" t="e">
        <f t="shared" ca="1" si="42"/>
        <v>#N/A</v>
      </c>
      <c r="O123" s="18" t="e">
        <f t="shared" ca="1" si="43"/>
        <v>#N/A</v>
      </c>
      <c r="P123" s="22" t="e">
        <f t="shared" ca="1" si="44"/>
        <v>#N/A</v>
      </c>
      <c r="Q123" s="18" t="e">
        <f t="shared" ca="1" si="45"/>
        <v>#N/A</v>
      </c>
      <c r="R123" s="18">
        <f t="shared" ca="1" si="35"/>
        <v>0</v>
      </c>
      <c r="S123" s="18">
        <f t="shared" ca="1" si="33"/>
        <v>0</v>
      </c>
      <c r="T123" s="29">
        <f t="shared" si="36"/>
        <v>-8.788237282406677E-3</v>
      </c>
      <c r="U123" s="29">
        <f t="shared" si="37"/>
        <v>-7.2302558398219686E-3</v>
      </c>
      <c r="V123" s="18">
        <f t="shared" ca="1" si="38"/>
        <v>0</v>
      </c>
      <c r="W123" s="18">
        <f t="shared" ca="1" si="39"/>
        <v>153.53791428115323</v>
      </c>
      <c r="X123" s="39">
        <f t="shared" ca="1" si="46"/>
        <v>0</v>
      </c>
      <c r="Y123" s="29">
        <f t="shared" ca="1" si="40"/>
        <v>0.14257352815517188</v>
      </c>
      <c r="Z123" s="29">
        <f t="shared" ca="1" si="47"/>
        <v>0.14257352815517188</v>
      </c>
      <c r="AA123" s="29">
        <f t="shared" ca="1" si="48"/>
        <v>0</v>
      </c>
      <c r="AB123" s="22">
        <f t="shared" ca="1" si="49"/>
        <v>0</v>
      </c>
      <c r="AC123" s="49"/>
      <c r="AD123" s="50"/>
      <c r="AE123" s="50"/>
      <c r="AF123" s="50"/>
      <c r="AG123" s="50"/>
      <c r="AH123" s="50"/>
      <c r="AI123" s="50"/>
      <c r="AJ123" s="50"/>
      <c r="AK123" s="49"/>
      <c r="AL123" s="49"/>
      <c r="AM123" s="51"/>
      <c r="AN123" s="49"/>
      <c r="AO123" s="50"/>
      <c r="AP123" s="50"/>
      <c r="AQ123" s="51"/>
      <c r="AR123" s="49"/>
      <c r="AS123" s="49"/>
      <c r="AT123" s="49"/>
      <c r="AU123" s="52"/>
      <c r="AV123" s="48"/>
    </row>
    <row r="124" spans="1:48" x14ac:dyDescent="0.25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8">
        <f t="shared" ca="1" si="25"/>
        <v>-4.4326082589955931</v>
      </c>
      <c r="E124" s="11">
        <f t="shared" si="34"/>
        <v>104</v>
      </c>
      <c r="F124" s="18">
        <f t="shared" ca="1" si="26"/>
        <v>0.87959040920330678</v>
      </c>
      <c r="G124" s="18">
        <f t="shared" ca="1" si="41"/>
        <v>0</v>
      </c>
      <c r="H124" s="18" t="str">
        <f t="shared" ca="1" si="27"/>
        <v/>
      </c>
      <c r="I124" s="18">
        <f t="shared" ca="1" si="28"/>
        <v>0.87959040920330678</v>
      </c>
      <c r="J124" s="18" t="str">
        <f t="shared" ca="1" si="29"/>
        <v/>
      </c>
      <c r="K124" s="18" t="str">
        <f t="shared" ca="1" si="30"/>
        <v/>
      </c>
      <c r="L124" s="18" t="str">
        <f t="shared" ca="1" si="31"/>
        <v/>
      </c>
      <c r="M124" s="18" t="str">
        <f t="shared" ca="1" si="32"/>
        <v/>
      </c>
      <c r="N124" s="22" t="e">
        <f t="shared" ca="1" si="42"/>
        <v>#N/A</v>
      </c>
      <c r="O124" s="18" t="e">
        <f t="shared" ca="1" si="43"/>
        <v>#N/A</v>
      </c>
      <c r="P124" s="22" t="e">
        <f t="shared" ca="1" si="44"/>
        <v>#N/A</v>
      </c>
      <c r="Q124" s="18" t="e">
        <f t="shared" ca="1" si="45"/>
        <v>#N/A</v>
      </c>
      <c r="R124" s="18">
        <f t="shared" ca="1" si="35"/>
        <v>0</v>
      </c>
      <c r="S124" s="18">
        <f t="shared" ca="1" si="33"/>
        <v>0</v>
      </c>
      <c r="T124" s="29">
        <f t="shared" si="36"/>
        <v>-1.023017902813217E-3</v>
      </c>
      <c r="U124" s="29">
        <f t="shared" si="37"/>
        <v>-1.736694677871161E-2</v>
      </c>
      <c r="V124" s="18">
        <f t="shared" ca="1" si="38"/>
        <v>0</v>
      </c>
      <c r="W124" s="18">
        <f t="shared" ca="1" si="39"/>
        <v>153.53791428115323</v>
      </c>
      <c r="X124" s="39">
        <f t="shared" ca="1" si="46"/>
        <v>0</v>
      </c>
      <c r="Y124" s="29">
        <f t="shared" ca="1" si="40"/>
        <v>0.14257352815517188</v>
      </c>
      <c r="Z124" s="29">
        <f t="shared" ca="1" si="47"/>
        <v>0.14257352815517188</v>
      </c>
      <c r="AA124" s="29">
        <f t="shared" ca="1" si="48"/>
        <v>0</v>
      </c>
      <c r="AB124" s="22">
        <f t="shared" ca="1" si="49"/>
        <v>0</v>
      </c>
      <c r="AC124" s="49"/>
      <c r="AD124" s="50"/>
      <c r="AE124" s="50"/>
      <c r="AF124" s="50"/>
      <c r="AG124" s="50"/>
      <c r="AH124" s="50"/>
      <c r="AI124" s="50"/>
      <c r="AJ124" s="50"/>
      <c r="AK124" s="49"/>
      <c r="AL124" s="49"/>
      <c r="AM124" s="51"/>
      <c r="AN124" s="49"/>
      <c r="AO124" s="50"/>
      <c r="AP124" s="50"/>
      <c r="AQ124" s="51"/>
      <c r="AR124" s="49"/>
      <c r="AS124" s="49"/>
      <c r="AT124" s="49"/>
      <c r="AU124" s="52"/>
      <c r="AV124" s="48"/>
    </row>
    <row r="125" spans="1:48" x14ac:dyDescent="0.25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8">
        <f t="shared" ca="1" si="25"/>
        <v>-5.6786287691964219</v>
      </c>
      <c r="E125" s="11">
        <f t="shared" si="34"/>
        <v>105</v>
      </c>
      <c r="F125" s="18">
        <f t="shared" ca="1" si="26"/>
        <v>0.29808079214932764</v>
      </c>
      <c r="G125" s="18">
        <f t="shared" ca="1" si="41"/>
        <v>0</v>
      </c>
      <c r="H125" s="18" t="str">
        <f t="shared" ca="1" si="27"/>
        <v/>
      </c>
      <c r="I125" s="18">
        <f t="shared" ca="1" si="28"/>
        <v>0.29808079214932764</v>
      </c>
      <c r="J125" s="18" t="str">
        <f t="shared" ca="1" si="29"/>
        <v/>
      </c>
      <c r="K125" s="18">
        <f t="shared" ca="1" si="30"/>
        <v>0.29808079214932764</v>
      </c>
      <c r="L125" s="18" t="str">
        <f t="shared" ca="1" si="31"/>
        <v/>
      </c>
      <c r="M125" s="18" t="str">
        <f t="shared" ca="1" si="32"/>
        <v/>
      </c>
      <c r="N125" s="22" t="e">
        <f t="shared" ca="1" si="42"/>
        <v>#N/A</v>
      </c>
      <c r="O125" s="18" t="e">
        <f t="shared" ca="1" si="43"/>
        <v>#N/A</v>
      </c>
      <c r="P125" s="22" t="e">
        <f t="shared" ca="1" si="44"/>
        <v>#N/A</v>
      </c>
      <c r="Q125" s="18" t="e">
        <f t="shared" ca="1" si="45"/>
        <v>#N/A</v>
      </c>
      <c r="R125" s="18">
        <f t="shared" ca="1" si="35"/>
        <v>0</v>
      </c>
      <c r="S125" s="18">
        <f t="shared" ca="1" si="33"/>
        <v>0</v>
      </c>
      <c r="T125" s="29">
        <f t="shared" si="36"/>
        <v>1.3995562382659039E-2</v>
      </c>
      <c r="U125" s="29">
        <f t="shared" si="37"/>
        <v>3.2782212086659025E-2</v>
      </c>
      <c r="V125" s="18">
        <f t="shared" ca="1" si="38"/>
        <v>0</v>
      </c>
      <c r="W125" s="18">
        <f t="shared" ca="1" si="39"/>
        <v>153.53791428115323</v>
      </c>
      <c r="X125" s="39">
        <f t="shared" ca="1" si="46"/>
        <v>0</v>
      </c>
      <c r="Y125" s="29">
        <f t="shared" ca="1" si="40"/>
        <v>0.14257352815517188</v>
      </c>
      <c r="Z125" s="29">
        <f t="shared" ca="1" si="47"/>
        <v>0.14257352815517188</v>
      </c>
      <c r="AA125" s="29">
        <f t="shared" ca="1" si="48"/>
        <v>0</v>
      </c>
      <c r="AB125" s="22">
        <f t="shared" ca="1" si="49"/>
        <v>0</v>
      </c>
      <c r="AC125" s="49"/>
      <c r="AD125" s="50"/>
      <c r="AE125" s="50"/>
      <c r="AF125" s="50"/>
      <c r="AG125" s="50"/>
      <c r="AH125" s="50"/>
      <c r="AI125" s="50"/>
      <c r="AJ125" s="50"/>
      <c r="AK125" s="49"/>
      <c r="AL125" s="49"/>
      <c r="AM125" s="51"/>
      <c r="AN125" s="49"/>
      <c r="AO125" s="50"/>
      <c r="AP125" s="50"/>
      <c r="AQ125" s="51"/>
      <c r="AR125" s="49"/>
      <c r="AS125" s="49"/>
      <c r="AT125" s="49"/>
      <c r="AU125" s="52"/>
      <c r="AV125" s="48"/>
    </row>
    <row r="126" spans="1:48" x14ac:dyDescent="0.25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8">
        <f t="shared" ca="1" si="25"/>
        <v>-5.2486704204847001</v>
      </c>
      <c r="E126" s="11">
        <f t="shared" si="34"/>
        <v>106</v>
      </c>
      <c r="F126" s="18">
        <f t="shared" ca="1" si="26"/>
        <v>0.49873953946659011</v>
      </c>
      <c r="G126" s="18">
        <f t="shared" ca="1" si="41"/>
        <v>0</v>
      </c>
      <c r="H126" s="18" t="str">
        <f t="shared" ca="1" si="27"/>
        <v/>
      </c>
      <c r="I126" s="18">
        <f t="shared" ca="1" si="28"/>
        <v>0.49873953946659011</v>
      </c>
      <c r="J126" s="18" t="str">
        <f t="shared" ca="1" si="29"/>
        <v/>
      </c>
      <c r="K126" s="18">
        <f t="shared" ca="1" si="30"/>
        <v>0.49873953946659011</v>
      </c>
      <c r="L126" s="18" t="str">
        <f t="shared" ca="1" si="31"/>
        <v/>
      </c>
      <c r="M126" s="18" t="str">
        <f t="shared" ca="1" si="32"/>
        <v/>
      </c>
      <c r="N126" s="22" t="e">
        <f t="shared" ca="1" si="42"/>
        <v>#N/A</v>
      </c>
      <c r="O126" s="18" t="e">
        <f t="shared" ca="1" si="43"/>
        <v>#N/A</v>
      </c>
      <c r="P126" s="22" t="e">
        <f t="shared" ca="1" si="44"/>
        <v>#N/A</v>
      </c>
      <c r="Q126" s="18" t="e">
        <f t="shared" ca="1" si="45"/>
        <v>#N/A</v>
      </c>
      <c r="R126" s="18">
        <f t="shared" ca="1" si="35"/>
        <v>0</v>
      </c>
      <c r="S126" s="18">
        <f t="shared" ca="1" si="33"/>
        <v>0</v>
      </c>
      <c r="T126" s="29">
        <f t="shared" si="36"/>
        <v>-1.0604275374516E-2</v>
      </c>
      <c r="U126" s="29">
        <f t="shared" si="37"/>
        <v>-1.6284846812034126E-2</v>
      </c>
      <c r="V126" s="18">
        <f t="shared" ca="1" si="38"/>
        <v>0</v>
      </c>
      <c r="W126" s="18">
        <f t="shared" ca="1" si="39"/>
        <v>153.53791428115323</v>
      </c>
      <c r="X126" s="39">
        <f t="shared" ca="1" si="46"/>
        <v>0</v>
      </c>
      <c r="Y126" s="29">
        <f t="shared" ca="1" si="40"/>
        <v>0.14257352815517188</v>
      </c>
      <c r="Z126" s="29">
        <f t="shared" ca="1" si="47"/>
        <v>0.14257352815517188</v>
      </c>
      <c r="AA126" s="29">
        <f t="shared" ca="1" si="48"/>
        <v>0</v>
      </c>
      <c r="AB126" s="22">
        <f t="shared" ca="1" si="49"/>
        <v>0</v>
      </c>
      <c r="AC126" s="49"/>
      <c r="AD126" s="50"/>
      <c r="AE126" s="50"/>
      <c r="AF126" s="50"/>
      <c r="AG126" s="50"/>
      <c r="AH126" s="50"/>
      <c r="AI126" s="50"/>
      <c r="AJ126" s="50"/>
      <c r="AK126" s="49"/>
      <c r="AL126" s="49"/>
      <c r="AM126" s="51"/>
      <c r="AN126" s="49"/>
      <c r="AO126" s="50"/>
      <c r="AP126" s="50"/>
      <c r="AQ126" s="51"/>
      <c r="AR126" s="49"/>
      <c r="AS126" s="49"/>
      <c r="AT126" s="49"/>
      <c r="AU126" s="52"/>
      <c r="AV126" s="48"/>
    </row>
    <row r="127" spans="1:48" x14ac:dyDescent="0.25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8">
        <f t="shared" ca="1" si="25"/>
        <v>-6.8794938756745054</v>
      </c>
      <c r="E127" s="11">
        <f t="shared" si="34"/>
        <v>107</v>
      </c>
      <c r="F127" s="18">
        <f t="shared" ca="1" si="26"/>
        <v>-0.26235509352401853</v>
      </c>
      <c r="G127" s="18">
        <f t="shared" ca="1" si="41"/>
        <v>0</v>
      </c>
      <c r="H127" s="18" t="str">
        <f t="shared" ca="1" si="27"/>
        <v/>
      </c>
      <c r="I127" s="18" t="str">
        <f t="shared" ca="1" si="28"/>
        <v/>
      </c>
      <c r="J127" s="18" t="str">
        <f t="shared" ca="1" si="29"/>
        <v/>
      </c>
      <c r="K127" s="18">
        <f t="shared" ca="1" si="30"/>
        <v>-0.26235509352401853</v>
      </c>
      <c r="L127" s="18" t="str">
        <f t="shared" ca="1" si="31"/>
        <v/>
      </c>
      <c r="M127" s="18" t="str">
        <f t="shared" ca="1" si="32"/>
        <v/>
      </c>
      <c r="N127" s="22" t="e">
        <f t="shared" ca="1" si="42"/>
        <v>#N/A</v>
      </c>
      <c r="O127" s="18" t="e">
        <f t="shared" ca="1" si="43"/>
        <v>#N/A</v>
      </c>
      <c r="P127" s="22" t="e">
        <f t="shared" ca="1" si="44"/>
        <v>#N/A</v>
      </c>
      <c r="Q127" s="18" t="e">
        <f t="shared" ca="1" si="45"/>
        <v>#N/A</v>
      </c>
      <c r="R127" s="18">
        <f t="shared" ca="1" si="35"/>
        <v>0</v>
      </c>
      <c r="S127" s="18">
        <f t="shared" ca="1" si="33"/>
        <v>0</v>
      </c>
      <c r="T127" s="29">
        <f t="shared" si="36"/>
        <v>-1.735284110241584E-2</v>
      </c>
      <c r="U127" s="29">
        <f t="shared" si="37"/>
        <v>9.5398428731761024E-3</v>
      </c>
      <c r="V127" s="18">
        <f t="shared" ca="1" si="38"/>
        <v>0</v>
      </c>
      <c r="W127" s="18">
        <f t="shared" ca="1" si="39"/>
        <v>153.53791428115323</v>
      </c>
      <c r="X127" s="39">
        <f t="shared" ca="1" si="46"/>
        <v>0</v>
      </c>
      <c r="Y127" s="29">
        <f t="shared" ca="1" si="40"/>
        <v>0.14257352815517188</v>
      </c>
      <c r="Z127" s="29">
        <f t="shared" ca="1" si="47"/>
        <v>0.14257352815517188</v>
      </c>
      <c r="AA127" s="29">
        <f t="shared" ca="1" si="48"/>
        <v>0</v>
      </c>
      <c r="AB127" s="22">
        <f t="shared" ca="1" si="49"/>
        <v>0</v>
      </c>
      <c r="AC127" s="49"/>
      <c r="AD127" s="50"/>
      <c r="AE127" s="50"/>
      <c r="AF127" s="50"/>
      <c r="AG127" s="50"/>
      <c r="AH127" s="50"/>
      <c r="AI127" s="50"/>
      <c r="AJ127" s="50"/>
      <c r="AK127" s="49"/>
      <c r="AL127" s="49"/>
      <c r="AM127" s="51"/>
      <c r="AN127" s="49"/>
      <c r="AO127" s="50"/>
      <c r="AP127" s="50"/>
      <c r="AQ127" s="51"/>
      <c r="AR127" s="49"/>
      <c r="AS127" s="49"/>
      <c r="AT127" s="49"/>
      <c r="AU127" s="52"/>
      <c r="AV127" s="48"/>
    </row>
    <row r="128" spans="1:48" x14ac:dyDescent="0.25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8">
        <f t="shared" ca="1" si="25"/>
        <v>-6.9006633734555436</v>
      </c>
      <c r="E128" s="11">
        <f t="shared" si="34"/>
        <v>108</v>
      </c>
      <c r="F128" s="18">
        <f t="shared" ca="1" si="26"/>
        <v>-0.27223475958657189</v>
      </c>
      <c r="G128" s="18">
        <f t="shared" ca="1" si="41"/>
        <v>0</v>
      </c>
      <c r="H128" s="18" t="str">
        <f t="shared" ca="1" si="27"/>
        <v/>
      </c>
      <c r="I128" s="18" t="str">
        <f t="shared" ca="1" si="28"/>
        <v/>
      </c>
      <c r="J128" s="18" t="str">
        <f t="shared" ca="1" si="29"/>
        <v/>
      </c>
      <c r="K128" s="18">
        <f t="shared" ca="1" si="30"/>
        <v>-0.27223475958657189</v>
      </c>
      <c r="L128" s="18" t="str">
        <f t="shared" ca="1" si="31"/>
        <v/>
      </c>
      <c r="M128" s="18" t="str">
        <f t="shared" ca="1" si="32"/>
        <v/>
      </c>
      <c r="N128" s="22" t="e">
        <f t="shared" ca="1" si="42"/>
        <v>#N/A</v>
      </c>
      <c r="O128" s="18" t="e">
        <f t="shared" ca="1" si="43"/>
        <v>#N/A</v>
      </c>
      <c r="P128" s="22" t="e">
        <f t="shared" ca="1" si="44"/>
        <v>#N/A</v>
      </c>
      <c r="Q128" s="18" t="e">
        <f t="shared" ca="1" si="45"/>
        <v>#N/A</v>
      </c>
      <c r="R128" s="18">
        <f t="shared" ca="1" si="35"/>
        <v>0</v>
      </c>
      <c r="S128" s="18">
        <f t="shared" ca="1" si="33"/>
        <v>0</v>
      </c>
      <c r="T128" s="29">
        <f t="shared" si="36"/>
        <v>7.0983379501385682E-3</v>
      </c>
      <c r="U128" s="29">
        <f t="shared" si="37"/>
        <v>6.670372429127349E-3</v>
      </c>
      <c r="V128" s="18">
        <f t="shared" ca="1" si="38"/>
        <v>0</v>
      </c>
      <c r="W128" s="18">
        <f t="shared" ca="1" si="39"/>
        <v>153.53791428115323</v>
      </c>
      <c r="X128" s="39">
        <f t="shared" ca="1" si="46"/>
        <v>0</v>
      </c>
      <c r="Y128" s="29">
        <f t="shared" ca="1" si="40"/>
        <v>0.14257352815517188</v>
      </c>
      <c r="Z128" s="29">
        <f t="shared" ca="1" si="47"/>
        <v>0.14257352815517188</v>
      </c>
      <c r="AA128" s="29">
        <f t="shared" ca="1" si="48"/>
        <v>0</v>
      </c>
      <c r="AB128" s="22">
        <f t="shared" ca="1" si="49"/>
        <v>0</v>
      </c>
      <c r="AC128" s="49"/>
      <c r="AD128" s="50"/>
      <c r="AE128" s="50"/>
      <c r="AF128" s="50"/>
      <c r="AG128" s="50"/>
      <c r="AH128" s="50"/>
      <c r="AI128" s="50"/>
      <c r="AJ128" s="50"/>
      <c r="AK128" s="49"/>
      <c r="AL128" s="49"/>
      <c r="AM128" s="51"/>
      <c r="AN128" s="49"/>
      <c r="AO128" s="50"/>
      <c r="AP128" s="50"/>
      <c r="AQ128" s="51"/>
      <c r="AR128" s="49"/>
      <c r="AS128" s="49"/>
      <c r="AT128" s="49"/>
      <c r="AU128" s="52"/>
      <c r="AV128" s="48"/>
    </row>
    <row r="129" spans="1:48" x14ac:dyDescent="0.25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8">
        <f t="shared" ca="1" si="25"/>
        <v>-8.1431337390249823</v>
      </c>
      <c r="E129" s="11">
        <f t="shared" si="34"/>
        <v>109</v>
      </c>
      <c r="F129" s="18">
        <f t="shared" ca="1" si="26"/>
        <v>-0.85208754737635761</v>
      </c>
      <c r="G129" s="18">
        <f t="shared" ca="1" si="41"/>
        <v>0</v>
      </c>
      <c r="H129" s="18" t="str">
        <f t="shared" ca="1" si="27"/>
        <v/>
      </c>
      <c r="I129" s="18" t="str">
        <f t="shared" ca="1" si="28"/>
        <v/>
      </c>
      <c r="J129" s="18" t="str">
        <f t="shared" ca="1" si="29"/>
        <v/>
      </c>
      <c r="K129" s="18">
        <f t="shared" ca="1" si="30"/>
        <v>-0.85208754737635761</v>
      </c>
      <c r="L129" s="18" t="str">
        <f t="shared" ca="1" si="31"/>
        <v/>
      </c>
      <c r="M129" s="18" t="str">
        <f t="shared" ca="1" si="32"/>
        <v/>
      </c>
      <c r="N129" s="22" t="e">
        <f t="shared" ca="1" si="42"/>
        <v>#N/A</v>
      </c>
      <c r="O129" s="18" t="e">
        <f t="shared" ca="1" si="43"/>
        <v>#N/A</v>
      </c>
      <c r="P129" s="22" t="e">
        <f t="shared" ca="1" si="44"/>
        <v>#N/A</v>
      </c>
      <c r="Q129" s="18" t="e">
        <f t="shared" ca="1" si="45"/>
        <v>#N/A</v>
      </c>
      <c r="R129" s="18">
        <f t="shared" ca="1" si="35"/>
        <v>0</v>
      </c>
      <c r="S129" s="18">
        <f t="shared" ca="1" si="33"/>
        <v>0</v>
      </c>
      <c r="T129" s="29">
        <f t="shared" si="36"/>
        <v>1.0142685232937878E-2</v>
      </c>
      <c r="U129" s="29">
        <f t="shared" si="37"/>
        <v>2.8161236885698597E-2</v>
      </c>
      <c r="V129" s="18">
        <f t="shared" ca="1" si="38"/>
        <v>0</v>
      </c>
      <c r="W129" s="18">
        <f t="shared" ca="1" si="39"/>
        <v>153.53791428115323</v>
      </c>
      <c r="X129" s="39">
        <f t="shared" ca="1" si="46"/>
        <v>0</v>
      </c>
      <c r="Y129" s="29">
        <f t="shared" ca="1" si="40"/>
        <v>0.14257352815517188</v>
      </c>
      <c r="Z129" s="29">
        <f t="shared" ca="1" si="47"/>
        <v>0.14257352815517188</v>
      </c>
      <c r="AA129" s="29">
        <f t="shared" ca="1" si="48"/>
        <v>0</v>
      </c>
      <c r="AB129" s="22">
        <f t="shared" ca="1" si="49"/>
        <v>0</v>
      </c>
      <c r="AC129" s="49"/>
      <c r="AD129" s="50"/>
      <c r="AE129" s="50"/>
      <c r="AF129" s="50"/>
      <c r="AG129" s="50"/>
      <c r="AH129" s="50"/>
      <c r="AI129" s="50"/>
      <c r="AJ129" s="50"/>
      <c r="AK129" s="49"/>
      <c r="AL129" s="49"/>
      <c r="AM129" s="51"/>
      <c r="AN129" s="49"/>
      <c r="AO129" s="50"/>
      <c r="AP129" s="50"/>
      <c r="AQ129" s="51"/>
      <c r="AR129" s="49"/>
      <c r="AS129" s="49"/>
      <c r="AT129" s="49"/>
      <c r="AU129" s="52"/>
      <c r="AV129" s="48"/>
    </row>
    <row r="130" spans="1:48" x14ac:dyDescent="0.25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8">
        <f t="shared" ca="1" si="25"/>
        <v>-7.469410573097953</v>
      </c>
      <c r="E130" s="11">
        <f t="shared" si="34"/>
        <v>110</v>
      </c>
      <c r="F130" s="18">
        <f t="shared" ca="1" si="26"/>
        <v>-0.53766535527658532</v>
      </c>
      <c r="G130" s="18">
        <f t="shared" ca="1" si="41"/>
        <v>0</v>
      </c>
      <c r="H130" s="18" t="str">
        <f t="shared" ca="1" si="27"/>
        <v/>
      </c>
      <c r="I130" s="18" t="str">
        <f t="shared" ca="1" si="28"/>
        <v/>
      </c>
      <c r="J130" s="18" t="str">
        <f t="shared" ca="1" si="29"/>
        <v/>
      </c>
      <c r="K130" s="18">
        <f t="shared" ca="1" si="30"/>
        <v>-0.53766535527658532</v>
      </c>
      <c r="L130" s="18" t="str">
        <f t="shared" ca="1" si="31"/>
        <v/>
      </c>
      <c r="M130" s="18" t="str">
        <f t="shared" ca="1" si="32"/>
        <v/>
      </c>
      <c r="N130" s="22" t="e">
        <f t="shared" ca="1" si="42"/>
        <v>#N/A</v>
      </c>
      <c r="O130" s="18" t="e">
        <f t="shared" ca="1" si="43"/>
        <v>#N/A</v>
      </c>
      <c r="P130" s="22" t="e">
        <f t="shared" ca="1" si="44"/>
        <v>#N/A</v>
      </c>
      <c r="Q130" s="18" t="e">
        <f t="shared" ca="1" si="45"/>
        <v>#N/A</v>
      </c>
      <c r="R130" s="18">
        <f t="shared" ca="1" si="35"/>
        <v>0</v>
      </c>
      <c r="S130" s="18">
        <f t="shared" ca="1" si="33"/>
        <v>0</v>
      </c>
      <c r="T130" s="29">
        <f t="shared" si="36"/>
        <v>9.0197413206262959E-3</v>
      </c>
      <c r="U130" s="29">
        <f t="shared" si="37"/>
        <v>-2.1482277121376314E-3</v>
      </c>
      <c r="V130" s="18">
        <f t="shared" ca="1" si="38"/>
        <v>0</v>
      </c>
      <c r="W130" s="18">
        <f t="shared" ca="1" si="39"/>
        <v>153.53791428115323</v>
      </c>
      <c r="X130" s="39">
        <f t="shared" ca="1" si="46"/>
        <v>0</v>
      </c>
      <c r="Y130" s="29">
        <f t="shared" ca="1" si="40"/>
        <v>0.14257352815517188</v>
      </c>
      <c r="Z130" s="29">
        <f t="shared" ca="1" si="47"/>
        <v>0.14257352815517188</v>
      </c>
      <c r="AA130" s="29">
        <f t="shared" ca="1" si="48"/>
        <v>0</v>
      </c>
      <c r="AB130" s="22">
        <f t="shared" ca="1" si="49"/>
        <v>0</v>
      </c>
      <c r="AC130" s="49"/>
      <c r="AD130" s="50"/>
      <c r="AE130" s="50"/>
      <c r="AF130" s="50"/>
      <c r="AG130" s="50"/>
      <c r="AH130" s="50"/>
      <c r="AI130" s="50"/>
      <c r="AJ130" s="50"/>
      <c r="AK130" s="49"/>
      <c r="AL130" s="49"/>
      <c r="AM130" s="51"/>
      <c r="AN130" s="49"/>
      <c r="AO130" s="50"/>
      <c r="AP130" s="50"/>
      <c r="AQ130" s="51"/>
      <c r="AR130" s="49"/>
      <c r="AS130" s="49"/>
      <c r="AT130" s="49"/>
      <c r="AU130" s="52"/>
      <c r="AV130" s="48"/>
    </row>
    <row r="131" spans="1:48" x14ac:dyDescent="0.25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8">
        <f t="shared" ca="1" si="25"/>
        <v>-6.5868985562402642</v>
      </c>
      <c r="E131" s="11">
        <f t="shared" si="34"/>
        <v>111</v>
      </c>
      <c r="F131" s="18">
        <f t="shared" ca="1" si="26"/>
        <v>-0.12580277294578932</v>
      </c>
      <c r="G131" s="18">
        <f t="shared" ca="1" si="41"/>
        <v>0</v>
      </c>
      <c r="H131" s="18" t="str">
        <f t="shared" ca="1" si="27"/>
        <v/>
      </c>
      <c r="I131" s="18" t="str">
        <f t="shared" ca="1" si="28"/>
        <v/>
      </c>
      <c r="J131" s="18" t="str">
        <f t="shared" ca="1" si="29"/>
        <v/>
      </c>
      <c r="K131" s="18">
        <f t="shared" ca="1" si="30"/>
        <v>-0.12580277294578932</v>
      </c>
      <c r="L131" s="18" t="str">
        <f t="shared" ca="1" si="31"/>
        <v/>
      </c>
      <c r="M131" s="18" t="str">
        <f t="shared" ca="1" si="32"/>
        <v/>
      </c>
      <c r="N131" s="22" t="e">
        <f t="shared" ca="1" si="42"/>
        <v>#N/A</v>
      </c>
      <c r="O131" s="18" t="e">
        <f t="shared" ca="1" si="43"/>
        <v>#N/A</v>
      </c>
      <c r="P131" s="22" t="e">
        <f t="shared" ca="1" si="44"/>
        <v>#N/A</v>
      </c>
      <c r="Q131" s="18" t="e">
        <f t="shared" ca="1" si="45"/>
        <v>#N/A</v>
      </c>
      <c r="R131" s="18">
        <f t="shared" ca="1" si="35"/>
        <v>0</v>
      </c>
      <c r="S131" s="18">
        <f t="shared" ca="1" si="33"/>
        <v>0</v>
      </c>
      <c r="T131" s="29">
        <f t="shared" si="36"/>
        <v>1.8552875695732743E-3</v>
      </c>
      <c r="U131" s="29">
        <f t="shared" si="37"/>
        <v>-1.157158234660925E-2</v>
      </c>
      <c r="V131" s="18">
        <f t="shared" ca="1" si="38"/>
        <v>0</v>
      </c>
      <c r="W131" s="18">
        <f t="shared" ca="1" si="39"/>
        <v>153.53791428115323</v>
      </c>
      <c r="X131" s="39">
        <f t="shared" ca="1" si="46"/>
        <v>0</v>
      </c>
      <c r="Y131" s="29">
        <f t="shared" ca="1" si="40"/>
        <v>0.14257352815517188</v>
      </c>
      <c r="Z131" s="29">
        <f t="shared" ca="1" si="47"/>
        <v>0.14257352815517188</v>
      </c>
      <c r="AA131" s="29">
        <f t="shared" ca="1" si="48"/>
        <v>0</v>
      </c>
      <c r="AB131" s="22">
        <f t="shared" ca="1" si="49"/>
        <v>0</v>
      </c>
      <c r="AC131" s="49"/>
      <c r="AD131" s="50"/>
      <c r="AE131" s="50"/>
      <c r="AF131" s="50"/>
      <c r="AG131" s="50"/>
      <c r="AH131" s="50"/>
      <c r="AI131" s="50"/>
      <c r="AJ131" s="50"/>
      <c r="AK131" s="49"/>
      <c r="AL131" s="49"/>
      <c r="AM131" s="51"/>
      <c r="AN131" s="49"/>
      <c r="AO131" s="50"/>
      <c r="AP131" s="50"/>
      <c r="AQ131" s="51"/>
      <c r="AR131" s="49"/>
      <c r="AS131" s="49"/>
      <c r="AT131" s="49"/>
      <c r="AU131" s="52"/>
      <c r="AV131" s="48"/>
    </row>
    <row r="132" spans="1:48" x14ac:dyDescent="0.25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8">
        <f t="shared" ca="1" si="25"/>
        <v>-6.3923102838351653</v>
      </c>
      <c r="E132" s="11">
        <f t="shared" si="34"/>
        <v>112</v>
      </c>
      <c r="F132" s="18">
        <f t="shared" ca="1" si="26"/>
        <v>-3.4989699771539116E-2</v>
      </c>
      <c r="G132" s="18">
        <f t="shared" ca="1" si="41"/>
        <v>0</v>
      </c>
      <c r="H132" s="18" t="str">
        <f t="shared" ca="1" si="27"/>
        <v/>
      </c>
      <c r="I132" s="18" t="str">
        <f t="shared" ca="1" si="28"/>
        <v/>
      </c>
      <c r="J132" s="18" t="str">
        <f t="shared" ca="1" si="29"/>
        <v/>
      </c>
      <c r="K132" s="18">
        <f t="shared" ca="1" si="30"/>
        <v>-3.4989699771539116E-2</v>
      </c>
      <c r="L132" s="18" t="str">
        <f t="shared" ca="1" si="31"/>
        <v/>
      </c>
      <c r="M132" s="18" t="str">
        <f t="shared" ca="1" si="32"/>
        <v/>
      </c>
      <c r="N132" s="22" t="e">
        <f t="shared" ca="1" si="42"/>
        <v>#N/A</v>
      </c>
      <c r="O132" s="18" t="e">
        <f t="shared" ca="1" si="43"/>
        <v>#N/A</v>
      </c>
      <c r="P132" s="22" t="e">
        <f t="shared" ca="1" si="44"/>
        <v>#N/A</v>
      </c>
      <c r="Q132" s="18" t="e">
        <f t="shared" ca="1" si="45"/>
        <v>#N/A</v>
      </c>
      <c r="R132" s="18">
        <f t="shared" ca="1" si="35"/>
        <v>0</v>
      </c>
      <c r="S132" s="18">
        <f t="shared" ca="1" si="33"/>
        <v>0</v>
      </c>
      <c r="T132" s="29">
        <f t="shared" si="36"/>
        <v>8.4175084175084174E-3</v>
      </c>
      <c r="U132" s="29">
        <f t="shared" si="37"/>
        <v>4.6283691805064451E-3</v>
      </c>
      <c r="V132" s="18">
        <f t="shared" ca="1" si="38"/>
        <v>0</v>
      </c>
      <c r="W132" s="18">
        <f t="shared" ca="1" si="39"/>
        <v>153.53791428115323</v>
      </c>
      <c r="X132" s="39">
        <f t="shared" ca="1" si="46"/>
        <v>0</v>
      </c>
      <c r="Y132" s="29">
        <f t="shared" ca="1" si="40"/>
        <v>0.14257352815517188</v>
      </c>
      <c r="Z132" s="29">
        <f t="shared" ca="1" si="47"/>
        <v>0.14257352815517188</v>
      </c>
      <c r="AA132" s="29">
        <f t="shared" ca="1" si="48"/>
        <v>0</v>
      </c>
      <c r="AB132" s="22">
        <f t="shared" ca="1" si="49"/>
        <v>0</v>
      </c>
      <c r="AC132" s="49"/>
      <c r="AD132" s="50"/>
      <c r="AE132" s="50"/>
      <c r="AF132" s="50"/>
      <c r="AG132" s="50"/>
      <c r="AH132" s="50"/>
      <c r="AI132" s="50"/>
      <c r="AJ132" s="50"/>
      <c r="AK132" s="49"/>
      <c r="AL132" s="49"/>
      <c r="AM132" s="51"/>
      <c r="AN132" s="49"/>
      <c r="AO132" s="50"/>
      <c r="AP132" s="50"/>
      <c r="AQ132" s="51"/>
      <c r="AR132" s="49"/>
      <c r="AS132" s="49"/>
      <c r="AT132" s="49"/>
      <c r="AU132" s="52"/>
      <c r="AV132" s="48"/>
    </row>
    <row r="133" spans="1:48" x14ac:dyDescent="0.25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8">
        <f t="shared" ca="1" si="25"/>
        <v>-7.7590228792184561</v>
      </c>
      <c r="E133" s="11">
        <f t="shared" si="34"/>
        <v>113</v>
      </c>
      <c r="F133" s="18">
        <f t="shared" ca="1" si="26"/>
        <v>-0.67282552306476207</v>
      </c>
      <c r="G133" s="18">
        <f t="shared" ca="1" si="41"/>
        <v>0</v>
      </c>
      <c r="H133" s="18" t="str">
        <f t="shared" ca="1" si="27"/>
        <v/>
      </c>
      <c r="I133" s="18" t="str">
        <f t="shared" ca="1" si="28"/>
        <v/>
      </c>
      <c r="J133" s="18" t="str">
        <f t="shared" ca="1" si="29"/>
        <v/>
      </c>
      <c r="K133" s="18">
        <f t="shared" ca="1" si="30"/>
        <v>-0.67282552306476207</v>
      </c>
      <c r="L133" s="18" t="str">
        <f t="shared" ca="1" si="31"/>
        <v/>
      </c>
      <c r="M133" s="18" t="str">
        <f t="shared" ca="1" si="32"/>
        <v/>
      </c>
      <c r="N133" s="22" t="e">
        <f t="shared" ca="1" si="42"/>
        <v>#N/A</v>
      </c>
      <c r="O133" s="18" t="e">
        <f t="shared" ca="1" si="43"/>
        <v>#N/A</v>
      </c>
      <c r="P133" s="22" t="e">
        <f t="shared" ca="1" si="44"/>
        <v>#N/A</v>
      </c>
      <c r="Q133" s="18" t="e">
        <f t="shared" ca="1" si="45"/>
        <v>#N/A</v>
      </c>
      <c r="R133" s="18">
        <f t="shared" ca="1" si="35"/>
        <v>0</v>
      </c>
      <c r="S133" s="18">
        <f t="shared" ca="1" si="33"/>
        <v>0</v>
      </c>
      <c r="T133" s="29">
        <f t="shared" si="36"/>
        <v>5.6761268781302743E-3</v>
      </c>
      <c r="U133" s="29">
        <f t="shared" si="37"/>
        <v>2.5745257452574603E-2</v>
      </c>
      <c r="V133" s="18">
        <f t="shared" ca="1" si="38"/>
        <v>0</v>
      </c>
      <c r="W133" s="18">
        <f t="shared" ca="1" si="39"/>
        <v>153.53791428115323</v>
      </c>
      <c r="X133" s="39">
        <f t="shared" ca="1" si="46"/>
        <v>0</v>
      </c>
      <c r="Y133" s="29">
        <f t="shared" ca="1" si="40"/>
        <v>0.14257352815517188</v>
      </c>
      <c r="Z133" s="29">
        <f t="shared" ca="1" si="47"/>
        <v>0.14257352815517188</v>
      </c>
      <c r="AA133" s="29">
        <f t="shared" ca="1" si="48"/>
        <v>0</v>
      </c>
      <c r="AB133" s="22">
        <f t="shared" ca="1" si="49"/>
        <v>0</v>
      </c>
      <c r="AC133" s="49"/>
      <c r="AD133" s="50"/>
      <c r="AE133" s="50"/>
      <c r="AF133" s="50"/>
      <c r="AG133" s="50"/>
      <c r="AH133" s="50"/>
      <c r="AI133" s="50"/>
      <c r="AJ133" s="50"/>
      <c r="AK133" s="49"/>
      <c r="AL133" s="49"/>
      <c r="AM133" s="51"/>
      <c r="AN133" s="49"/>
      <c r="AO133" s="50"/>
      <c r="AP133" s="50"/>
      <c r="AQ133" s="51"/>
      <c r="AR133" s="49"/>
      <c r="AS133" s="49"/>
      <c r="AT133" s="49"/>
      <c r="AU133" s="52"/>
      <c r="AV133" s="48"/>
    </row>
    <row r="134" spans="1:48" x14ac:dyDescent="0.25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8">
        <f t="shared" ca="1" si="25"/>
        <v>-6.7827460451454726</v>
      </c>
      <c r="E134" s="11">
        <f t="shared" si="34"/>
        <v>114</v>
      </c>
      <c r="F134" s="18">
        <f t="shared" ca="1" si="26"/>
        <v>-0.21720351421921769</v>
      </c>
      <c r="G134" s="18">
        <f t="shared" ca="1" si="41"/>
        <v>0</v>
      </c>
      <c r="H134" s="18" t="str">
        <f t="shared" ca="1" si="27"/>
        <v/>
      </c>
      <c r="I134" s="18" t="str">
        <f t="shared" ca="1" si="28"/>
        <v/>
      </c>
      <c r="J134" s="18" t="str">
        <f t="shared" ca="1" si="29"/>
        <v/>
      </c>
      <c r="K134" s="18">
        <f t="shared" ca="1" si="30"/>
        <v>-0.21720351421921769</v>
      </c>
      <c r="L134" s="18" t="str">
        <f t="shared" ca="1" si="31"/>
        <v/>
      </c>
      <c r="M134" s="18" t="str">
        <f t="shared" ca="1" si="32"/>
        <v/>
      </c>
      <c r="N134" s="22" t="e">
        <f t="shared" ca="1" si="42"/>
        <v>#N/A</v>
      </c>
      <c r="O134" s="18" t="e">
        <f t="shared" ca="1" si="43"/>
        <v>#N/A</v>
      </c>
      <c r="P134" s="22" t="e">
        <f t="shared" ca="1" si="44"/>
        <v>#N/A</v>
      </c>
      <c r="Q134" s="18" t="e">
        <f t="shared" ca="1" si="45"/>
        <v>#N/A</v>
      </c>
      <c r="R134" s="18">
        <f t="shared" ca="1" si="35"/>
        <v>0</v>
      </c>
      <c r="S134" s="18">
        <f t="shared" ca="1" si="33"/>
        <v>0</v>
      </c>
      <c r="T134" s="29">
        <f t="shared" si="36"/>
        <v>1.8592297476759584E-2</v>
      </c>
      <c r="U134" s="29">
        <f t="shared" si="37"/>
        <v>2.1136063408189773E-3</v>
      </c>
      <c r="V134" s="18">
        <f t="shared" ca="1" si="38"/>
        <v>0</v>
      </c>
      <c r="W134" s="18">
        <f t="shared" ca="1" si="39"/>
        <v>153.53791428115323</v>
      </c>
      <c r="X134" s="39">
        <f t="shared" ca="1" si="46"/>
        <v>0</v>
      </c>
      <c r="Y134" s="29">
        <f t="shared" ca="1" si="40"/>
        <v>0.14257352815517188</v>
      </c>
      <c r="Z134" s="29">
        <f t="shared" ca="1" si="47"/>
        <v>0.14257352815517188</v>
      </c>
      <c r="AA134" s="29">
        <f t="shared" ca="1" si="48"/>
        <v>0</v>
      </c>
      <c r="AB134" s="22">
        <f t="shared" ca="1" si="49"/>
        <v>0</v>
      </c>
      <c r="AC134" s="49"/>
      <c r="AD134" s="50"/>
      <c r="AE134" s="50"/>
      <c r="AF134" s="50"/>
      <c r="AG134" s="50"/>
      <c r="AH134" s="50"/>
      <c r="AI134" s="50"/>
      <c r="AJ134" s="50"/>
      <c r="AK134" s="49"/>
      <c r="AL134" s="49"/>
      <c r="AM134" s="51"/>
      <c r="AN134" s="49"/>
      <c r="AO134" s="50"/>
      <c r="AP134" s="50"/>
      <c r="AQ134" s="51"/>
      <c r="AR134" s="49"/>
      <c r="AS134" s="49"/>
      <c r="AT134" s="49"/>
      <c r="AU134" s="52"/>
      <c r="AV134" s="48"/>
    </row>
    <row r="135" spans="1:48" x14ac:dyDescent="0.25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8">
        <f t="shared" ca="1" si="25"/>
        <v>-6.7617079173717656</v>
      </c>
      <c r="E135" s="11">
        <f t="shared" si="34"/>
        <v>115</v>
      </c>
      <c r="F135" s="18">
        <f t="shared" ca="1" si="26"/>
        <v>-0.20738515767928459</v>
      </c>
      <c r="G135" s="18">
        <f t="shared" ca="1" si="41"/>
        <v>0</v>
      </c>
      <c r="H135" s="18" t="str">
        <f t="shared" ca="1" si="27"/>
        <v/>
      </c>
      <c r="I135" s="18" t="str">
        <f t="shared" ca="1" si="28"/>
        <v/>
      </c>
      <c r="J135" s="18" t="str">
        <f t="shared" ca="1" si="29"/>
        <v/>
      </c>
      <c r="K135" s="18">
        <f t="shared" ca="1" si="30"/>
        <v>-0.20738515767928459</v>
      </c>
      <c r="L135" s="18" t="str">
        <f t="shared" ca="1" si="31"/>
        <v/>
      </c>
      <c r="M135" s="18" t="str">
        <f t="shared" ca="1" si="32"/>
        <v/>
      </c>
      <c r="N135" s="22" t="e">
        <f t="shared" ca="1" si="42"/>
        <v>#N/A</v>
      </c>
      <c r="O135" s="18" t="e">
        <f t="shared" ca="1" si="43"/>
        <v>#N/A</v>
      </c>
      <c r="P135" s="22" t="e">
        <f t="shared" ca="1" si="44"/>
        <v>#N/A</v>
      </c>
      <c r="Q135" s="18" t="e">
        <f t="shared" ca="1" si="45"/>
        <v>#N/A</v>
      </c>
      <c r="R135" s="18">
        <f t="shared" ca="1" si="35"/>
        <v>0</v>
      </c>
      <c r="S135" s="18">
        <f t="shared" ca="1" si="33"/>
        <v>0</v>
      </c>
      <c r="T135" s="29">
        <f t="shared" si="36"/>
        <v>9.1264667535854351E-3</v>
      </c>
      <c r="U135" s="29">
        <f t="shared" si="37"/>
        <v>7.9093066174531282E-3</v>
      </c>
      <c r="V135" s="18">
        <f t="shared" ca="1" si="38"/>
        <v>0</v>
      </c>
      <c r="W135" s="18">
        <f t="shared" ca="1" si="39"/>
        <v>153.53791428115323</v>
      </c>
      <c r="X135" s="39">
        <f t="shared" ca="1" si="46"/>
        <v>0</v>
      </c>
      <c r="Y135" s="29">
        <f t="shared" ca="1" si="40"/>
        <v>0.14257352815517188</v>
      </c>
      <c r="Z135" s="29">
        <f t="shared" ca="1" si="47"/>
        <v>0.14257352815517188</v>
      </c>
      <c r="AA135" s="29">
        <f t="shared" ca="1" si="48"/>
        <v>0</v>
      </c>
      <c r="AB135" s="22">
        <f t="shared" ca="1" si="49"/>
        <v>0</v>
      </c>
      <c r="AC135" s="49"/>
      <c r="AD135" s="50"/>
      <c r="AE135" s="50"/>
      <c r="AF135" s="50"/>
      <c r="AG135" s="50"/>
      <c r="AH135" s="50"/>
      <c r="AI135" s="50"/>
      <c r="AJ135" s="50"/>
      <c r="AK135" s="49"/>
      <c r="AL135" s="49"/>
      <c r="AM135" s="51"/>
      <c r="AN135" s="49"/>
      <c r="AO135" s="50"/>
      <c r="AP135" s="50"/>
      <c r="AQ135" s="51"/>
      <c r="AR135" s="49"/>
      <c r="AS135" s="49"/>
      <c r="AT135" s="49"/>
      <c r="AU135" s="52"/>
      <c r="AV135" s="48"/>
    </row>
    <row r="136" spans="1:48" x14ac:dyDescent="0.25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8">
        <f t="shared" ca="1" si="25"/>
        <v>-7.2081161214521074</v>
      </c>
      <c r="E136" s="11">
        <f t="shared" si="34"/>
        <v>116</v>
      </c>
      <c r="F136" s="18">
        <f t="shared" ca="1" si="26"/>
        <v>-0.41572094483472583</v>
      </c>
      <c r="G136" s="18">
        <f t="shared" ca="1" si="41"/>
        <v>0</v>
      </c>
      <c r="H136" s="18" t="str">
        <f t="shared" ca="1" si="27"/>
        <v/>
      </c>
      <c r="I136" s="18" t="str">
        <f t="shared" ca="1" si="28"/>
        <v/>
      </c>
      <c r="J136" s="18" t="str">
        <f t="shared" ca="1" si="29"/>
        <v/>
      </c>
      <c r="K136" s="18">
        <f t="shared" ca="1" si="30"/>
        <v>-0.41572094483472583</v>
      </c>
      <c r="L136" s="18" t="str">
        <f t="shared" ca="1" si="31"/>
        <v/>
      </c>
      <c r="M136" s="18" t="str">
        <f t="shared" ca="1" si="32"/>
        <v/>
      </c>
      <c r="N136" s="22" t="e">
        <f t="shared" ca="1" si="42"/>
        <v>#N/A</v>
      </c>
      <c r="O136" s="18" t="e">
        <f t="shared" ca="1" si="43"/>
        <v>#N/A</v>
      </c>
      <c r="P136" s="22" t="e">
        <f t="shared" ca="1" si="44"/>
        <v>#N/A</v>
      </c>
      <c r="Q136" s="18" t="e">
        <f t="shared" ca="1" si="45"/>
        <v>#N/A</v>
      </c>
      <c r="R136" s="18">
        <f t="shared" ca="1" si="35"/>
        <v>0</v>
      </c>
      <c r="S136" s="18">
        <f t="shared" ca="1" si="33"/>
        <v>0</v>
      </c>
      <c r="T136" s="29">
        <f t="shared" si="36"/>
        <v>6.1369509043926913E-3</v>
      </c>
      <c r="U136" s="29">
        <f t="shared" si="37"/>
        <v>1.203243526026683E-2</v>
      </c>
      <c r="V136" s="18">
        <f t="shared" ca="1" si="38"/>
        <v>0</v>
      </c>
      <c r="W136" s="18">
        <f t="shared" ca="1" si="39"/>
        <v>153.53791428115323</v>
      </c>
      <c r="X136" s="39">
        <f t="shared" ca="1" si="46"/>
        <v>0</v>
      </c>
      <c r="Y136" s="29">
        <f t="shared" ca="1" si="40"/>
        <v>0.14257352815517188</v>
      </c>
      <c r="Z136" s="29">
        <f t="shared" ca="1" si="47"/>
        <v>0.14257352815517188</v>
      </c>
      <c r="AA136" s="29">
        <f t="shared" ca="1" si="48"/>
        <v>0</v>
      </c>
      <c r="AB136" s="22">
        <f t="shared" ca="1" si="49"/>
        <v>0</v>
      </c>
      <c r="AC136" s="49"/>
      <c r="AD136" s="50"/>
      <c r="AE136" s="50"/>
      <c r="AF136" s="50"/>
      <c r="AG136" s="50"/>
      <c r="AH136" s="50"/>
      <c r="AI136" s="50"/>
      <c r="AJ136" s="50"/>
      <c r="AK136" s="49"/>
      <c r="AL136" s="49"/>
      <c r="AM136" s="51"/>
      <c r="AN136" s="49"/>
      <c r="AO136" s="50"/>
      <c r="AP136" s="50"/>
      <c r="AQ136" s="51"/>
      <c r="AR136" s="49"/>
      <c r="AS136" s="49"/>
      <c r="AT136" s="49"/>
      <c r="AU136" s="52"/>
      <c r="AV136" s="48"/>
    </row>
    <row r="137" spans="1:48" x14ac:dyDescent="0.25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8">
        <f t="shared" ca="1" si="25"/>
        <v>-6.9533964790396681</v>
      </c>
      <c r="E137" s="11">
        <f t="shared" si="34"/>
        <v>117</v>
      </c>
      <c r="F137" s="18">
        <f t="shared" ca="1" si="26"/>
        <v>-0.29684495483074874</v>
      </c>
      <c r="G137" s="18">
        <f t="shared" ca="1" si="41"/>
        <v>0</v>
      </c>
      <c r="H137" s="18" t="str">
        <f t="shared" ca="1" si="27"/>
        <v/>
      </c>
      <c r="I137" s="18" t="str">
        <f t="shared" ca="1" si="28"/>
        <v/>
      </c>
      <c r="J137" s="18" t="str">
        <f t="shared" ca="1" si="29"/>
        <v/>
      </c>
      <c r="K137" s="18">
        <f t="shared" ca="1" si="30"/>
        <v>-0.29684495483074874</v>
      </c>
      <c r="L137" s="18" t="str">
        <f t="shared" ca="1" si="31"/>
        <v/>
      </c>
      <c r="M137" s="18" t="str">
        <f t="shared" ca="1" si="32"/>
        <v/>
      </c>
      <c r="N137" s="22" t="e">
        <f t="shared" ca="1" si="42"/>
        <v>#N/A</v>
      </c>
      <c r="O137" s="18" t="e">
        <f t="shared" ca="1" si="43"/>
        <v>#N/A</v>
      </c>
      <c r="P137" s="22" t="e">
        <f t="shared" ca="1" si="44"/>
        <v>#N/A</v>
      </c>
      <c r="Q137" s="18" t="e">
        <f t="shared" ca="1" si="45"/>
        <v>#N/A</v>
      </c>
      <c r="R137" s="18">
        <f t="shared" ca="1" si="35"/>
        <v>0</v>
      </c>
      <c r="S137" s="18">
        <f t="shared" ca="1" si="33"/>
        <v>0</v>
      </c>
      <c r="T137" s="29">
        <f t="shared" si="36"/>
        <v>-6.5810593900480999E-3</v>
      </c>
      <c r="U137" s="29">
        <f t="shared" si="37"/>
        <v>-9.5631946239337681E-3</v>
      </c>
      <c r="V137" s="18">
        <f t="shared" ca="1" si="38"/>
        <v>0</v>
      </c>
      <c r="W137" s="18">
        <f t="shared" ca="1" si="39"/>
        <v>153.53791428115323</v>
      </c>
      <c r="X137" s="39">
        <f t="shared" ca="1" si="46"/>
        <v>0</v>
      </c>
      <c r="Y137" s="29">
        <f t="shared" ca="1" si="40"/>
        <v>0.14257352815517188</v>
      </c>
      <c r="Z137" s="29">
        <f t="shared" ca="1" si="47"/>
        <v>0.14257352815517188</v>
      </c>
      <c r="AA137" s="29">
        <f t="shared" ca="1" si="48"/>
        <v>0</v>
      </c>
      <c r="AB137" s="22">
        <f t="shared" ca="1" si="49"/>
        <v>0</v>
      </c>
      <c r="AC137" s="49"/>
      <c r="AD137" s="50"/>
      <c r="AE137" s="50"/>
      <c r="AF137" s="50"/>
      <c r="AG137" s="50"/>
      <c r="AH137" s="50"/>
      <c r="AI137" s="50"/>
      <c r="AJ137" s="50"/>
      <c r="AK137" s="49"/>
      <c r="AL137" s="49"/>
      <c r="AM137" s="51"/>
      <c r="AN137" s="49"/>
      <c r="AO137" s="50"/>
      <c r="AP137" s="50"/>
      <c r="AQ137" s="51"/>
      <c r="AR137" s="49"/>
      <c r="AS137" s="49"/>
      <c r="AT137" s="49"/>
      <c r="AU137" s="52"/>
      <c r="AV137" s="48"/>
    </row>
    <row r="138" spans="1:48" x14ac:dyDescent="0.25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8">
        <f t="shared" ca="1" si="25"/>
        <v>-7.0189812279301904</v>
      </c>
      <c r="E138" s="11">
        <f t="shared" si="34"/>
        <v>118</v>
      </c>
      <c r="F138" s="18">
        <f t="shared" ca="1" si="26"/>
        <v>-0.3274529278935373</v>
      </c>
      <c r="G138" s="18">
        <f t="shared" ca="1" si="41"/>
        <v>0</v>
      </c>
      <c r="H138" s="18" t="str">
        <f t="shared" ca="1" si="27"/>
        <v/>
      </c>
      <c r="I138" s="18" t="str">
        <f t="shared" ca="1" si="28"/>
        <v/>
      </c>
      <c r="J138" s="18" t="str">
        <f t="shared" ca="1" si="29"/>
        <v/>
      </c>
      <c r="K138" s="18">
        <f t="shared" ca="1" si="30"/>
        <v>-0.3274529278935373</v>
      </c>
      <c r="L138" s="18" t="str">
        <f t="shared" ca="1" si="31"/>
        <v/>
      </c>
      <c r="M138" s="18" t="str">
        <f t="shared" ca="1" si="32"/>
        <v/>
      </c>
      <c r="N138" s="22" t="e">
        <f t="shared" ca="1" si="42"/>
        <v>#N/A</v>
      </c>
      <c r="O138" s="18" t="e">
        <f t="shared" ca="1" si="43"/>
        <v>#N/A</v>
      </c>
      <c r="P138" s="22" t="e">
        <f t="shared" ca="1" si="44"/>
        <v>#N/A</v>
      </c>
      <c r="Q138" s="18" t="e">
        <f t="shared" ca="1" si="45"/>
        <v>#N/A</v>
      </c>
      <c r="R138" s="18">
        <f t="shared" ca="1" si="35"/>
        <v>0</v>
      </c>
      <c r="S138" s="18">
        <f t="shared" ca="1" si="33"/>
        <v>0</v>
      </c>
      <c r="T138" s="29">
        <f t="shared" si="36"/>
        <v>2.4236548715462687E-3</v>
      </c>
      <c r="U138" s="29">
        <f t="shared" si="37"/>
        <v>3.131524008350664E-3</v>
      </c>
      <c r="V138" s="18">
        <f t="shared" ca="1" si="38"/>
        <v>0</v>
      </c>
      <c r="W138" s="18">
        <f t="shared" ca="1" si="39"/>
        <v>153.53791428115323</v>
      </c>
      <c r="X138" s="39">
        <f t="shared" ca="1" si="46"/>
        <v>0</v>
      </c>
      <c r="Y138" s="29">
        <f t="shared" ca="1" si="40"/>
        <v>0.14257352815517188</v>
      </c>
      <c r="Z138" s="29">
        <f t="shared" ca="1" si="47"/>
        <v>0.14257352815517188</v>
      </c>
      <c r="AA138" s="29">
        <f t="shared" ca="1" si="48"/>
        <v>0</v>
      </c>
      <c r="AB138" s="22">
        <f t="shared" ca="1" si="49"/>
        <v>0</v>
      </c>
      <c r="AC138" s="49"/>
      <c r="AD138" s="50"/>
      <c r="AE138" s="50"/>
      <c r="AF138" s="50"/>
      <c r="AG138" s="50"/>
      <c r="AH138" s="50"/>
      <c r="AI138" s="50"/>
      <c r="AJ138" s="50"/>
      <c r="AK138" s="49"/>
      <c r="AL138" s="49"/>
      <c r="AM138" s="51"/>
      <c r="AN138" s="49"/>
      <c r="AO138" s="50"/>
      <c r="AP138" s="50"/>
      <c r="AQ138" s="51"/>
      <c r="AR138" s="49"/>
      <c r="AS138" s="49"/>
      <c r="AT138" s="49"/>
      <c r="AU138" s="52"/>
      <c r="AV138" s="48"/>
    </row>
    <row r="139" spans="1:48" x14ac:dyDescent="0.25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8">
        <f t="shared" ca="1" si="25"/>
        <v>-7.4279847514447539</v>
      </c>
      <c r="E139" s="11">
        <f t="shared" si="34"/>
        <v>119</v>
      </c>
      <c r="F139" s="18">
        <f t="shared" ca="1" si="26"/>
        <v>-0.51833219543813647</v>
      </c>
      <c r="G139" s="18">
        <f t="shared" ca="1" si="41"/>
        <v>0</v>
      </c>
      <c r="H139" s="18" t="str">
        <f t="shared" ca="1" si="27"/>
        <v/>
      </c>
      <c r="I139" s="18" t="str">
        <f t="shared" ca="1" si="28"/>
        <v/>
      </c>
      <c r="J139" s="18" t="str">
        <f t="shared" ca="1" si="29"/>
        <v/>
      </c>
      <c r="K139" s="18">
        <f t="shared" ca="1" si="30"/>
        <v>-0.51833219543813647</v>
      </c>
      <c r="L139" s="18" t="str">
        <f t="shared" ca="1" si="31"/>
        <v/>
      </c>
      <c r="M139" s="18" t="str">
        <f t="shared" ca="1" si="32"/>
        <v/>
      </c>
      <c r="N139" s="22" t="e">
        <f t="shared" ca="1" si="42"/>
        <v>#N/A</v>
      </c>
      <c r="O139" s="18" t="e">
        <f t="shared" ca="1" si="43"/>
        <v>#N/A</v>
      </c>
      <c r="P139" s="22" t="e">
        <f t="shared" ca="1" si="44"/>
        <v>#N/A</v>
      </c>
      <c r="Q139" s="18" t="e">
        <f t="shared" ca="1" si="45"/>
        <v>#N/A</v>
      </c>
      <c r="R139" s="18">
        <f t="shared" ca="1" si="35"/>
        <v>0</v>
      </c>
      <c r="S139" s="18">
        <f t="shared" ca="1" si="33"/>
        <v>0</v>
      </c>
      <c r="T139" s="29">
        <f t="shared" si="36"/>
        <v>-1.499032882011605E-2</v>
      </c>
      <c r="U139" s="29">
        <f t="shared" si="37"/>
        <v>-7.5442247658688653E-3</v>
      </c>
      <c r="V139" s="18">
        <f t="shared" ca="1" si="38"/>
        <v>0</v>
      </c>
      <c r="W139" s="18">
        <f t="shared" ca="1" si="39"/>
        <v>153.53791428115323</v>
      </c>
      <c r="X139" s="39">
        <f t="shared" ca="1" si="46"/>
        <v>0</v>
      </c>
      <c r="Y139" s="29">
        <f t="shared" ca="1" si="40"/>
        <v>0.14257352815517188</v>
      </c>
      <c r="Z139" s="29">
        <f t="shared" ca="1" si="47"/>
        <v>0.14257352815517188</v>
      </c>
      <c r="AA139" s="29">
        <f t="shared" ca="1" si="48"/>
        <v>0</v>
      </c>
      <c r="AB139" s="22">
        <f t="shared" ca="1" si="49"/>
        <v>0</v>
      </c>
      <c r="AC139" s="49"/>
      <c r="AD139" s="50"/>
      <c r="AE139" s="50"/>
      <c r="AF139" s="50"/>
      <c r="AG139" s="50"/>
      <c r="AH139" s="50"/>
      <c r="AI139" s="50"/>
      <c r="AJ139" s="50"/>
      <c r="AK139" s="49"/>
      <c r="AL139" s="49"/>
      <c r="AM139" s="51"/>
      <c r="AN139" s="49"/>
      <c r="AO139" s="50"/>
      <c r="AP139" s="50"/>
      <c r="AQ139" s="51"/>
      <c r="AR139" s="49"/>
      <c r="AS139" s="49"/>
      <c r="AT139" s="49"/>
      <c r="AU139" s="52"/>
      <c r="AV139" s="48"/>
    </row>
    <row r="140" spans="1:48" x14ac:dyDescent="0.25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8">
        <f t="shared" ca="1" si="25"/>
        <v>-8.5163442572076633</v>
      </c>
      <c r="E140" s="11">
        <f t="shared" si="34"/>
        <v>120</v>
      </c>
      <c r="F140" s="18">
        <f t="shared" ca="1" si="26"/>
        <v>-1.0262624535935503</v>
      </c>
      <c r="G140" s="18">
        <f t="shared" ca="1" si="41"/>
        <v>1</v>
      </c>
      <c r="H140" s="18">
        <f t="shared" ca="1" si="27"/>
        <v>-1.0262624535935503</v>
      </c>
      <c r="I140" s="18" t="str">
        <f t="shared" ca="1" si="28"/>
        <v/>
      </c>
      <c r="J140" s="18" t="str">
        <f t="shared" ca="1" si="29"/>
        <v/>
      </c>
      <c r="K140" s="18">
        <f t="shared" ca="1" si="30"/>
        <v>-1.0262624535935503</v>
      </c>
      <c r="L140" s="18" t="str">
        <f t="shared" ca="1" si="31"/>
        <v/>
      </c>
      <c r="M140" s="18" t="str">
        <f t="shared" ca="1" si="32"/>
        <v/>
      </c>
      <c r="N140" s="22">
        <f t="shared" ca="1" si="42"/>
        <v>120</v>
      </c>
      <c r="O140" s="18">
        <f t="shared" ca="1" si="43"/>
        <v>-1.0262624535935503</v>
      </c>
      <c r="P140" s="22" t="e">
        <f t="shared" ca="1" si="44"/>
        <v>#N/A</v>
      </c>
      <c r="Q140" s="18" t="e">
        <f t="shared" ca="1" si="45"/>
        <v>#N/A</v>
      </c>
      <c r="R140" s="18">
        <f t="shared" ca="1" si="35"/>
        <v>1</v>
      </c>
      <c r="S140" s="18">
        <f t="shared" ca="1" si="33"/>
        <v>-1.796539574087674</v>
      </c>
      <c r="T140" s="29">
        <f t="shared" si="36"/>
        <v>3.0109638357061094E-2</v>
      </c>
      <c r="U140" s="29">
        <f t="shared" si="37"/>
        <v>4.2726081258191419E-2</v>
      </c>
      <c r="V140" s="18">
        <f t="shared" ca="1" si="38"/>
        <v>0</v>
      </c>
      <c r="W140" s="18">
        <f t="shared" ca="1" si="39"/>
        <v>153.53791428115323</v>
      </c>
      <c r="X140" s="39">
        <f t="shared" ca="1" si="46"/>
        <v>0</v>
      </c>
      <c r="Y140" s="29">
        <f t="shared" ca="1" si="40"/>
        <v>0.14257352815517188</v>
      </c>
      <c r="Z140" s="29">
        <f t="shared" ca="1" si="47"/>
        <v>0.14257352815517188</v>
      </c>
      <c r="AA140" s="29">
        <f t="shared" ca="1" si="48"/>
        <v>0</v>
      </c>
      <c r="AB140" s="22">
        <f t="shared" ca="1" si="49"/>
        <v>0</v>
      </c>
      <c r="AC140" s="49"/>
      <c r="AD140" s="50"/>
      <c r="AE140" s="50"/>
      <c r="AF140" s="50"/>
      <c r="AG140" s="50"/>
      <c r="AH140" s="50"/>
      <c r="AI140" s="50"/>
      <c r="AJ140" s="50"/>
      <c r="AK140" s="49"/>
      <c r="AL140" s="49"/>
      <c r="AM140" s="51"/>
      <c r="AN140" s="49"/>
      <c r="AO140" s="50"/>
      <c r="AP140" s="50"/>
      <c r="AQ140" s="51"/>
      <c r="AR140" s="49"/>
      <c r="AS140" s="49"/>
      <c r="AT140" s="49"/>
      <c r="AU140" s="52"/>
      <c r="AV140" s="48"/>
    </row>
    <row r="141" spans="1:48" x14ac:dyDescent="0.25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8">
        <f t="shared" ca="1" si="25"/>
        <v>-7.3953894320105107</v>
      </c>
      <c r="E141" s="11">
        <f t="shared" si="34"/>
        <v>121</v>
      </c>
      <c r="F141" s="18">
        <f t="shared" ca="1" si="26"/>
        <v>-0.50312017319068258</v>
      </c>
      <c r="G141" s="18">
        <f t="shared" ca="1" si="41"/>
        <v>1</v>
      </c>
      <c r="H141" s="18" t="str">
        <f t="shared" ca="1" si="27"/>
        <v/>
      </c>
      <c r="I141" s="18" t="str">
        <f t="shared" ca="1" si="28"/>
        <v/>
      </c>
      <c r="J141" s="18" t="str">
        <f t="shared" ca="1" si="29"/>
        <v/>
      </c>
      <c r="K141" s="18">
        <f t="shared" ca="1" si="30"/>
        <v>-0.50312017319068258</v>
      </c>
      <c r="L141" s="18" t="str">
        <f t="shared" ca="1" si="31"/>
        <v/>
      </c>
      <c r="M141" s="18" t="str">
        <f t="shared" ca="1" si="32"/>
        <v/>
      </c>
      <c r="N141" s="22" t="e">
        <f t="shared" ca="1" si="42"/>
        <v>#N/A</v>
      </c>
      <c r="O141" s="18" t="e">
        <f t="shared" ca="1" si="43"/>
        <v>#N/A</v>
      </c>
      <c r="P141" s="22" t="e">
        <f t="shared" ca="1" si="44"/>
        <v>#N/A</v>
      </c>
      <c r="Q141" s="18" t="e">
        <f t="shared" ca="1" si="45"/>
        <v>#N/A</v>
      </c>
      <c r="R141" s="18">
        <f t="shared" ca="1" si="35"/>
        <v>1</v>
      </c>
      <c r="S141" s="18">
        <f t="shared" ca="1" si="33"/>
        <v>-1.796539574087674</v>
      </c>
      <c r="T141" s="29">
        <f t="shared" si="36"/>
        <v>-7.307386814932499E-3</v>
      </c>
      <c r="U141" s="29">
        <f t="shared" si="37"/>
        <v>-2.2121669180492774E-2</v>
      </c>
      <c r="V141" s="18">
        <f t="shared" ca="1" si="38"/>
        <v>1.1209548251971566</v>
      </c>
      <c r="W141" s="18">
        <f t="shared" ca="1" si="39"/>
        <v>154.65886910635038</v>
      </c>
      <c r="X141" s="39">
        <f t="shared" ca="1" si="46"/>
        <v>7.300834002111678E-3</v>
      </c>
      <c r="Y141" s="29">
        <f t="shared" ca="1" si="40"/>
        <v>0.15091526781943987</v>
      </c>
      <c r="Z141" s="29">
        <f t="shared" ca="1" si="47"/>
        <v>0.15091526781943987</v>
      </c>
      <c r="AA141" s="29">
        <f t="shared" ca="1" si="48"/>
        <v>0</v>
      </c>
      <c r="AB141" s="22">
        <f t="shared" ca="1" si="49"/>
        <v>0</v>
      </c>
      <c r="AC141" s="49"/>
      <c r="AD141" s="50"/>
      <c r="AE141" s="50"/>
      <c r="AF141" s="50"/>
      <c r="AG141" s="50"/>
      <c r="AH141" s="50"/>
      <c r="AI141" s="50"/>
      <c r="AJ141" s="50"/>
      <c r="AK141" s="49"/>
      <c r="AL141" s="49"/>
      <c r="AM141" s="51"/>
      <c r="AN141" s="49"/>
      <c r="AO141" s="50"/>
      <c r="AP141" s="50"/>
      <c r="AQ141" s="51"/>
      <c r="AR141" s="49"/>
      <c r="AS141" s="49"/>
      <c r="AT141" s="49"/>
      <c r="AU141" s="52"/>
      <c r="AV141" s="48"/>
    </row>
    <row r="142" spans="1:48" x14ac:dyDescent="0.25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8">
        <f t="shared" ca="1" si="25"/>
        <v>-7.5337008703426278</v>
      </c>
      <c r="E142" s="11">
        <f t="shared" si="34"/>
        <v>122</v>
      </c>
      <c r="F142" s="18">
        <f t="shared" ca="1" si="26"/>
        <v>-0.5676692162282897</v>
      </c>
      <c r="G142" s="18">
        <f t="shared" ca="1" si="41"/>
        <v>1</v>
      </c>
      <c r="H142" s="18" t="str">
        <f t="shared" ca="1" si="27"/>
        <v/>
      </c>
      <c r="I142" s="18" t="str">
        <f t="shared" ca="1" si="28"/>
        <v/>
      </c>
      <c r="J142" s="18" t="str">
        <f t="shared" ca="1" si="29"/>
        <v/>
      </c>
      <c r="K142" s="18">
        <f t="shared" ca="1" si="30"/>
        <v>-0.5676692162282897</v>
      </c>
      <c r="L142" s="18" t="str">
        <f t="shared" ca="1" si="31"/>
        <v/>
      </c>
      <c r="M142" s="18" t="str">
        <f t="shared" ca="1" si="32"/>
        <v/>
      </c>
      <c r="N142" s="22" t="e">
        <f t="shared" ca="1" si="42"/>
        <v>#N/A</v>
      </c>
      <c r="O142" s="18" t="e">
        <f t="shared" ca="1" si="43"/>
        <v>#N/A</v>
      </c>
      <c r="P142" s="22" t="e">
        <f t="shared" ca="1" si="44"/>
        <v>#N/A</v>
      </c>
      <c r="Q142" s="18" t="e">
        <f t="shared" ca="1" si="45"/>
        <v>#N/A</v>
      </c>
      <c r="R142" s="18">
        <f t="shared" ca="1" si="35"/>
        <v>1</v>
      </c>
      <c r="S142" s="18">
        <f t="shared" ca="1" si="33"/>
        <v>-1.796539574087674</v>
      </c>
      <c r="T142" s="29">
        <f t="shared" si="36"/>
        <v>-4.8007681228997316E-3</v>
      </c>
      <c r="U142" s="29">
        <f t="shared" si="37"/>
        <v>-2.3136246786631441E-3</v>
      </c>
      <c r="V142" s="18">
        <f t="shared" ca="1" si="38"/>
        <v>-0.13831143833212026</v>
      </c>
      <c r="W142" s="18">
        <f t="shared" ca="1" si="39"/>
        <v>154.52055766801826</v>
      </c>
      <c r="X142" s="39">
        <f t="shared" ca="1" si="46"/>
        <v>-8.943000755877728E-4</v>
      </c>
      <c r="Y142" s="29">
        <f t="shared" ca="1" si="40"/>
        <v>0.14988600420843379</v>
      </c>
      <c r="Z142" s="29">
        <f t="shared" ca="1" si="47"/>
        <v>0.15091526781943987</v>
      </c>
      <c r="AA142" s="29">
        <f t="shared" ca="1" si="48"/>
        <v>-8.943000755877728E-4</v>
      </c>
      <c r="AB142" s="22">
        <f t="shared" ca="1" si="49"/>
        <v>1</v>
      </c>
      <c r="AC142" s="49"/>
      <c r="AD142" s="50"/>
      <c r="AE142" s="50"/>
      <c r="AF142" s="50"/>
      <c r="AG142" s="50"/>
      <c r="AH142" s="50"/>
      <c r="AI142" s="50"/>
      <c r="AJ142" s="50"/>
      <c r="AK142" s="49"/>
      <c r="AL142" s="49"/>
      <c r="AM142" s="51"/>
      <c r="AN142" s="49"/>
      <c r="AO142" s="50"/>
      <c r="AP142" s="50"/>
      <c r="AQ142" s="51"/>
      <c r="AR142" s="49"/>
      <c r="AS142" s="49"/>
      <c r="AT142" s="49"/>
      <c r="AU142" s="52"/>
      <c r="AV142" s="48"/>
    </row>
    <row r="143" spans="1:48" x14ac:dyDescent="0.25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8">
        <f t="shared" ca="1" si="25"/>
        <v>-7.1595002918170323</v>
      </c>
      <c r="E143" s="11">
        <f t="shared" si="34"/>
        <v>123</v>
      </c>
      <c r="F143" s="18">
        <f t="shared" ca="1" si="26"/>
        <v>-0.39303225532888653</v>
      </c>
      <c r="G143" s="18">
        <f t="shared" ca="1" si="41"/>
        <v>1</v>
      </c>
      <c r="H143" s="18" t="str">
        <f t="shared" ca="1" si="27"/>
        <v/>
      </c>
      <c r="I143" s="18" t="str">
        <f t="shared" ca="1" si="28"/>
        <v/>
      </c>
      <c r="J143" s="18" t="str">
        <f t="shared" ca="1" si="29"/>
        <v/>
      </c>
      <c r="K143" s="18">
        <f t="shared" ca="1" si="30"/>
        <v>-0.39303225532888653</v>
      </c>
      <c r="L143" s="18" t="str">
        <f t="shared" ca="1" si="31"/>
        <v/>
      </c>
      <c r="M143" s="18" t="str">
        <f t="shared" ca="1" si="32"/>
        <v/>
      </c>
      <c r="N143" s="22" t="e">
        <f t="shared" ca="1" si="42"/>
        <v>#N/A</v>
      </c>
      <c r="O143" s="18" t="e">
        <f t="shared" ca="1" si="43"/>
        <v>#N/A</v>
      </c>
      <c r="P143" s="22" t="e">
        <f t="shared" ca="1" si="44"/>
        <v>#N/A</v>
      </c>
      <c r="Q143" s="18" t="e">
        <f t="shared" ca="1" si="45"/>
        <v>#N/A</v>
      </c>
      <c r="R143" s="18">
        <f t="shared" ca="1" si="35"/>
        <v>1</v>
      </c>
      <c r="S143" s="18">
        <f t="shared" ca="1" si="33"/>
        <v>-1.796539574087674</v>
      </c>
      <c r="T143" s="29">
        <f t="shared" si="36"/>
        <v>-9.0046631291203598E-3</v>
      </c>
      <c r="U143" s="29">
        <f t="shared" si="37"/>
        <v>-1.3398608606029453E-2</v>
      </c>
      <c r="V143" s="18">
        <f t="shared" ca="1" si="38"/>
        <v>0.37420057852560085</v>
      </c>
      <c r="W143" s="18">
        <f t="shared" ca="1" si="39"/>
        <v>154.89475824654386</v>
      </c>
      <c r="X143" s="39">
        <f t="shared" ca="1" si="46"/>
        <v>2.4216879887888343E-3</v>
      </c>
      <c r="Y143" s="29">
        <f t="shared" ca="1" si="40"/>
        <v>0.15267066933330176</v>
      </c>
      <c r="Z143" s="29">
        <f t="shared" ca="1" si="47"/>
        <v>0.15267066933330176</v>
      </c>
      <c r="AA143" s="29">
        <f t="shared" ca="1" si="48"/>
        <v>0</v>
      </c>
      <c r="AB143" s="22">
        <f t="shared" ca="1" si="49"/>
        <v>0</v>
      </c>
      <c r="AC143" s="49"/>
      <c r="AD143" s="50"/>
      <c r="AE143" s="50"/>
      <c r="AF143" s="50"/>
      <c r="AG143" s="50"/>
      <c r="AH143" s="50"/>
      <c r="AI143" s="50"/>
      <c r="AJ143" s="50"/>
      <c r="AK143" s="49"/>
      <c r="AL143" s="49"/>
      <c r="AM143" s="51"/>
      <c r="AN143" s="49"/>
      <c r="AO143" s="50"/>
      <c r="AP143" s="50"/>
      <c r="AQ143" s="51"/>
      <c r="AR143" s="49"/>
      <c r="AS143" s="49"/>
      <c r="AT143" s="49"/>
      <c r="AU143" s="52"/>
      <c r="AV143" s="48"/>
    </row>
    <row r="144" spans="1:48" x14ac:dyDescent="0.25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8">
        <f t="shared" ca="1" si="25"/>
        <v>-7.8118392873791151</v>
      </c>
      <c r="E144" s="11">
        <f t="shared" si="34"/>
        <v>124</v>
      </c>
      <c r="F144" s="18">
        <f t="shared" ca="1" si="26"/>
        <v>-0.69747459507620202</v>
      </c>
      <c r="G144" s="18">
        <f t="shared" ca="1" si="41"/>
        <v>1</v>
      </c>
      <c r="H144" s="18" t="str">
        <f t="shared" ca="1" si="27"/>
        <v/>
      </c>
      <c r="I144" s="18" t="str">
        <f t="shared" ca="1" si="28"/>
        <v/>
      </c>
      <c r="J144" s="18" t="str">
        <f t="shared" ca="1" si="29"/>
        <v/>
      </c>
      <c r="K144" s="18">
        <f t="shared" ca="1" si="30"/>
        <v>-0.69747459507620202</v>
      </c>
      <c r="L144" s="18" t="str">
        <f t="shared" ca="1" si="31"/>
        <v/>
      </c>
      <c r="M144" s="18" t="str">
        <f t="shared" ca="1" si="32"/>
        <v/>
      </c>
      <c r="N144" s="22" t="e">
        <f t="shared" ca="1" si="42"/>
        <v>#N/A</v>
      </c>
      <c r="O144" s="18" t="e">
        <f t="shared" ca="1" si="43"/>
        <v>#N/A</v>
      </c>
      <c r="P144" s="22" t="e">
        <f t="shared" ca="1" si="44"/>
        <v>#N/A</v>
      </c>
      <c r="Q144" s="18" t="e">
        <f t="shared" ca="1" si="45"/>
        <v>#N/A</v>
      </c>
      <c r="R144" s="18">
        <f t="shared" ca="1" si="35"/>
        <v>1</v>
      </c>
      <c r="S144" s="18">
        <f t="shared" ca="1" si="33"/>
        <v>-1.796539574087674</v>
      </c>
      <c r="T144" s="29">
        <f t="shared" si="36"/>
        <v>3.4074314457244984E-3</v>
      </c>
      <c r="U144" s="29">
        <f t="shared" si="37"/>
        <v>1.253591015931063E-2</v>
      </c>
      <c r="V144" s="18">
        <f t="shared" ca="1" si="38"/>
        <v>-0.65233899556208985</v>
      </c>
      <c r="W144" s="18">
        <f t="shared" ca="1" si="39"/>
        <v>154.24241925098178</v>
      </c>
      <c r="X144" s="39">
        <f t="shared" ca="1" si="46"/>
        <v>-4.2114982001117962E-3</v>
      </c>
      <c r="Y144" s="29">
        <f t="shared" ca="1" si="40"/>
        <v>0.14781619888408293</v>
      </c>
      <c r="Z144" s="29">
        <f t="shared" ca="1" si="47"/>
        <v>0.15267066933330176</v>
      </c>
      <c r="AA144" s="29">
        <f t="shared" ca="1" si="48"/>
        <v>-4.2114982001117962E-3</v>
      </c>
      <c r="AB144" s="22">
        <f t="shared" ca="1" si="49"/>
        <v>1</v>
      </c>
      <c r="AC144" s="49"/>
      <c r="AD144" s="50"/>
      <c r="AE144" s="50"/>
      <c r="AF144" s="50"/>
      <c r="AG144" s="50"/>
      <c r="AH144" s="50"/>
      <c r="AI144" s="50"/>
      <c r="AJ144" s="50"/>
      <c r="AK144" s="49"/>
      <c r="AL144" s="49"/>
      <c r="AM144" s="51"/>
      <c r="AN144" s="49"/>
      <c r="AO144" s="50"/>
      <c r="AP144" s="50"/>
      <c r="AQ144" s="51"/>
      <c r="AR144" s="49"/>
      <c r="AS144" s="49"/>
      <c r="AT144" s="49"/>
      <c r="AU144" s="52"/>
      <c r="AV144" s="48"/>
    </row>
    <row r="145" spans="1:48" x14ac:dyDescent="0.25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8">
        <f t="shared" ca="1" si="25"/>
        <v>-5.5392375518023442</v>
      </c>
      <c r="E145" s="11">
        <f t="shared" si="34"/>
        <v>125</v>
      </c>
      <c r="F145" s="18">
        <f t="shared" ca="1" si="26"/>
        <v>0.36313376100812561</v>
      </c>
      <c r="G145" s="18">
        <f t="shared" ca="1" si="41"/>
        <v>0</v>
      </c>
      <c r="H145" s="18" t="str">
        <f t="shared" ca="1" si="27"/>
        <v/>
      </c>
      <c r="I145" s="18">
        <f t="shared" ca="1" si="28"/>
        <v>0.36313376100812561</v>
      </c>
      <c r="J145" s="18" t="str">
        <f t="shared" ca="1" si="29"/>
        <v/>
      </c>
      <c r="K145" s="18">
        <f t="shared" ca="1" si="30"/>
        <v>0.36313376100812561</v>
      </c>
      <c r="L145" s="18" t="str">
        <f t="shared" ca="1" si="31"/>
        <v/>
      </c>
      <c r="M145" s="18" t="str">
        <f t="shared" ca="1" si="32"/>
        <v/>
      </c>
      <c r="N145" s="22" t="e">
        <f t="shared" ca="1" si="42"/>
        <v>#N/A</v>
      </c>
      <c r="O145" s="18" t="e">
        <f t="shared" ca="1" si="43"/>
        <v>#N/A</v>
      </c>
      <c r="P145" s="22">
        <f t="shared" ca="1" si="44"/>
        <v>125</v>
      </c>
      <c r="Q145" s="18">
        <f t="shared" ca="1" si="45"/>
        <v>0.36313376100812561</v>
      </c>
      <c r="R145" s="18">
        <f t="shared" ca="1" si="35"/>
        <v>0</v>
      </c>
      <c r="S145" s="18">
        <f t="shared" ca="1" si="33"/>
        <v>0</v>
      </c>
      <c r="T145" s="29">
        <f t="shared" si="36"/>
        <v>-8.5705045278137316E-3</v>
      </c>
      <c r="U145" s="29">
        <f t="shared" si="37"/>
        <v>-4.0237296879030236E-2</v>
      </c>
      <c r="V145" s="18">
        <f t="shared" ca="1" si="38"/>
        <v>2.2726017355767745</v>
      </c>
      <c r="W145" s="18">
        <f t="shared" ca="1" si="39"/>
        <v>156.51502098655857</v>
      </c>
      <c r="X145" s="39">
        <f t="shared" ca="1" si="46"/>
        <v>1.4733960648521949E-2</v>
      </c>
      <c r="Y145" s="29">
        <f t="shared" ca="1" si="40"/>
        <v>0.16472807759017716</v>
      </c>
      <c r="Z145" s="29">
        <f t="shared" ca="1" si="47"/>
        <v>0.16472807759017716</v>
      </c>
      <c r="AA145" s="29">
        <f t="shared" ca="1" si="48"/>
        <v>0</v>
      </c>
      <c r="AB145" s="22">
        <f t="shared" ca="1" si="49"/>
        <v>0</v>
      </c>
      <c r="AC145" s="49"/>
      <c r="AD145" s="50"/>
      <c r="AE145" s="50"/>
      <c r="AF145" s="50"/>
      <c r="AG145" s="50"/>
      <c r="AH145" s="50"/>
      <c r="AI145" s="50"/>
      <c r="AJ145" s="50"/>
      <c r="AK145" s="49"/>
      <c r="AL145" s="49"/>
      <c r="AM145" s="51"/>
      <c r="AN145" s="49"/>
      <c r="AO145" s="50"/>
      <c r="AP145" s="50"/>
      <c r="AQ145" s="51"/>
      <c r="AR145" s="49"/>
      <c r="AS145" s="49"/>
      <c r="AT145" s="49"/>
      <c r="AU145" s="52"/>
      <c r="AV145" s="48"/>
    </row>
    <row r="146" spans="1:48" x14ac:dyDescent="0.25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8">
        <f t="shared" ca="1" si="25"/>
        <v>-5.1231337390249791</v>
      </c>
      <c r="E146" s="11">
        <f t="shared" si="34"/>
        <v>126</v>
      </c>
      <c r="F146" s="18">
        <f t="shared" ca="1" si="26"/>
        <v>0.55732668708112154</v>
      </c>
      <c r="G146" s="18">
        <f t="shared" ca="1" si="41"/>
        <v>0</v>
      </c>
      <c r="H146" s="18" t="str">
        <f t="shared" ca="1" si="27"/>
        <v/>
      </c>
      <c r="I146" s="18">
        <f t="shared" ca="1" si="28"/>
        <v>0.55732668708112154</v>
      </c>
      <c r="J146" s="18" t="str">
        <f t="shared" ca="1" si="29"/>
        <v/>
      </c>
      <c r="K146" s="18" t="str">
        <f t="shared" ca="1" si="30"/>
        <v/>
      </c>
      <c r="L146" s="18" t="str">
        <f t="shared" ca="1" si="31"/>
        <v/>
      </c>
      <c r="M146" s="18" t="str">
        <f t="shared" ca="1" si="32"/>
        <v/>
      </c>
      <c r="N146" s="22" t="e">
        <f t="shared" ca="1" si="42"/>
        <v>#N/A</v>
      </c>
      <c r="O146" s="18" t="e">
        <f t="shared" ca="1" si="43"/>
        <v>#N/A</v>
      </c>
      <c r="P146" s="22" t="e">
        <f t="shared" ca="1" si="44"/>
        <v>#N/A</v>
      </c>
      <c r="Q146" s="18" t="e">
        <f t="shared" ca="1" si="45"/>
        <v>#N/A</v>
      </c>
      <c r="R146" s="18">
        <f t="shared" ca="1" si="35"/>
        <v>0</v>
      </c>
      <c r="S146" s="18">
        <f t="shared" ca="1" si="33"/>
        <v>0</v>
      </c>
      <c r="T146" s="29">
        <f t="shared" si="36"/>
        <v>7.6659598760397789E-3</v>
      </c>
      <c r="U146" s="29">
        <f t="shared" si="37"/>
        <v>8.0623488309597251E-4</v>
      </c>
      <c r="V146" s="18">
        <f t="shared" ca="1" si="38"/>
        <v>0</v>
      </c>
      <c r="W146" s="18">
        <f t="shared" ca="1" si="39"/>
        <v>156.51502098655857</v>
      </c>
      <c r="X146" s="39">
        <f t="shared" ca="1" si="46"/>
        <v>0</v>
      </c>
      <c r="Y146" s="29">
        <f t="shared" ca="1" si="40"/>
        <v>0.16472807759017716</v>
      </c>
      <c r="Z146" s="29">
        <f t="shared" ca="1" si="47"/>
        <v>0.16472807759017716</v>
      </c>
      <c r="AA146" s="29">
        <f t="shared" ca="1" si="48"/>
        <v>0</v>
      </c>
      <c r="AB146" s="22">
        <f t="shared" ca="1" si="49"/>
        <v>0</v>
      </c>
      <c r="AC146" s="49"/>
      <c r="AD146" s="50"/>
      <c r="AE146" s="50"/>
      <c r="AF146" s="50"/>
      <c r="AG146" s="50"/>
      <c r="AH146" s="50"/>
      <c r="AI146" s="50"/>
      <c r="AJ146" s="50"/>
      <c r="AK146" s="49"/>
      <c r="AL146" s="49"/>
      <c r="AM146" s="51"/>
      <c r="AN146" s="49"/>
      <c r="AO146" s="50"/>
      <c r="AP146" s="50"/>
      <c r="AQ146" s="51"/>
      <c r="AR146" s="49"/>
      <c r="AS146" s="49"/>
      <c r="AT146" s="49"/>
      <c r="AU146" s="52"/>
      <c r="AV146" s="48"/>
    </row>
    <row r="147" spans="1:48" x14ac:dyDescent="0.25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8">
        <f t="shared" ca="1" si="25"/>
        <v>-5.0792375518023434</v>
      </c>
      <c r="E147" s="11">
        <f t="shared" si="34"/>
        <v>127</v>
      </c>
      <c r="F147" s="18">
        <f t="shared" ca="1" si="26"/>
        <v>0.57781275036257618</v>
      </c>
      <c r="G147" s="18">
        <f t="shared" ca="1" si="41"/>
        <v>0</v>
      </c>
      <c r="H147" s="18" t="str">
        <f t="shared" ca="1" si="27"/>
        <v/>
      </c>
      <c r="I147" s="18">
        <f t="shared" ca="1" si="28"/>
        <v>0.57781275036257618</v>
      </c>
      <c r="J147" s="18" t="str">
        <f t="shared" ca="1" si="29"/>
        <v/>
      </c>
      <c r="K147" s="18" t="str">
        <f t="shared" ca="1" si="30"/>
        <v/>
      </c>
      <c r="L147" s="18" t="str">
        <f t="shared" ca="1" si="31"/>
        <v/>
      </c>
      <c r="M147" s="18" t="str">
        <f t="shared" ca="1" si="32"/>
        <v/>
      </c>
      <c r="N147" s="22" t="e">
        <f t="shared" ca="1" si="42"/>
        <v>#N/A</v>
      </c>
      <c r="O147" s="18" t="e">
        <f t="shared" ca="1" si="43"/>
        <v>#N/A</v>
      </c>
      <c r="P147" s="22" t="e">
        <f t="shared" ca="1" si="44"/>
        <v>#N/A</v>
      </c>
      <c r="Q147" s="18" t="e">
        <f t="shared" ca="1" si="45"/>
        <v>#N/A</v>
      </c>
      <c r="R147" s="18">
        <f t="shared" ca="1" si="35"/>
        <v>0</v>
      </c>
      <c r="S147" s="18">
        <f t="shared" ca="1" si="33"/>
        <v>0</v>
      </c>
      <c r="T147" s="29">
        <f t="shared" si="36"/>
        <v>-1.6186468112654599E-4</v>
      </c>
      <c r="U147" s="29">
        <f t="shared" si="37"/>
        <v>-8.0558539205158796E-4</v>
      </c>
      <c r="V147" s="18">
        <f t="shared" ca="1" si="38"/>
        <v>0</v>
      </c>
      <c r="W147" s="18">
        <f t="shared" ca="1" si="39"/>
        <v>156.51502098655857</v>
      </c>
      <c r="X147" s="39">
        <f t="shared" ca="1" si="46"/>
        <v>0</v>
      </c>
      <c r="Y147" s="29">
        <f t="shared" ca="1" si="40"/>
        <v>0.16472807759017716</v>
      </c>
      <c r="Z147" s="29">
        <f t="shared" ca="1" si="47"/>
        <v>0.16472807759017716</v>
      </c>
      <c r="AA147" s="29">
        <f t="shared" ca="1" si="48"/>
        <v>0</v>
      </c>
      <c r="AB147" s="22">
        <f t="shared" ca="1" si="49"/>
        <v>0</v>
      </c>
      <c r="AC147" s="49"/>
      <c r="AD147" s="50"/>
      <c r="AE147" s="50"/>
      <c r="AF147" s="50"/>
      <c r="AG147" s="50"/>
      <c r="AH147" s="50"/>
      <c r="AI147" s="50"/>
      <c r="AJ147" s="50"/>
      <c r="AK147" s="49"/>
      <c r="AL147" s="49"/>
      <c r="AM147" s="51"/>
      <c r="AN147" s="49"/>
      <c r="AO147" s="50"/>
      <c r="AP147" s="50"/>
      <c r="AQ147" s="51"/>
      <c r="AR147" s="49"/>
      <c r="AS147" s="49"/>
      <c r="AT147" s="49"/>
      <c r="AU147" s="52"/>
      <c r="AV147" s="48"/>
    </row>
    <row r="148" spans="1:48" x14ac:dyDescent="0.25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8">
        <f t="shared" ca="1" si="25"/>
        <v>-7.0404967683024537</v>
      </c>
      <c r="E148" s="11">
        <f t="shared" si="34"/>
        <v>128</v>
      </c>
      <c r="F148" s="18">
        <f t="shared" ca="1" si="26"/>
        <v>-0.33749408976860767</v>
      </c>
      <c r="G148" s="18">
        <f t="shared" ca="1" si="41"/>
        <v>0</v>
      </c>
      <c r="H148" s="18" t="str">
        <f t="shared" ca="1" si="27"/>
        <v/>
      </c>
      <c r="I148" s="18" t="str">
        <f t="shared" ca="1" si="28"/>
        <v/>
      </c>
      <c r="J148" s="18" t="str">
        <f t="shared" ca="1" si="29"/>
        <v/>
      </c>
      <c r="K148" s="18">
        <f t="shared" ca="1" si="30"/>
        <v>-0.33749408976860767</v>
      </c>
      <c r="L148" s="18" t="str">
        <f t="shared" ca="1" si="31"/>
        <v/>
      </c>
      <c r="M148" s="18" t="str">
        <f t="shared" ca="1" si="32"/>
        <v/>
      </c>
      <c r="N148" s="22" t="e">
        <f t="shared" ca="1" si="42"/>
        <v>#N/A</v>
      </c>
      <c r="O148" s="18" t="e">
        <f t="shared" ca="1" si="43"/>
        <v>#N/A</v>
      </c>
      <c r="P148" s="22" t="e">
        <f t="shared" ca="1" si="44"/>
        <v>#N/A</v>
      </c>
      <c r="Q148" s="18" t="e">
        <f t="shared" ca="1" si="45"/>
        <v>#N/A</v>
      </c>
      <c r="R148" s="18">
        <f t="shared" ca="1" si="35"/>
        <v>0</v>
      </c>
      <c r="S148" s="18">
        <f t="shared" ca="1" si="33"/>
        <v>0</v>
      </c>
      <c r="T148" s="29">
        <f t="shared" si="36"/>
        <v>8.0945442771571952E-3</v>
      </c>
      <c r="U148" s="29">
        <f t="shared" si="37"/>
        <v>3.6818059661381276E-2</v>
      </c>
      <c r="V148" s="18">
        <f t="shared" ca="1" si="38"/>
        <v>0</v>
      </c>
      <c r="W148" s="18">
        <f t="shared" ca="1" si="39"/>
        <v>156.51502098655857</v>
      </c>
      <c r="X148" s="39">
        <f t="shared" ca="1" si="46"/>
        <v>0</v>
      </c>
      <c r="Y148" s="29">
        <f t="shared" ca="1" si="40"/>
        <v>0.16472807759017716</v>
      </c>
      <c r="Z148" s="29">
        <f t="shared" ca="1" si="47"/>
        <v>0.16472807759017716</v>
      </c>
      <c r="AA148" s="29">
        <f t="shared" ca="1" si="48"/>
        <v>0</v>
      </c>
      <c r="AB148" s="22">
        <f t="shared" ca="1" si="49"/>
        <v>0</v>
      </c>
      <c r="AC148" s="49"/>
      <c r="AD148" s="50"/>
      <c r="AE148" s="50"/>
      <c r="AF148" s="50"/>
      <c r="AG148" s="50"/>
      <c r="AH148" s="50"/>
      <c r="AI148" s="50"/>
      <c r="AJ148" s="50"/>
      <c r="AK148" s="49"/>
      <c r="AL148" s="49"/>
      <c r="AM148" s="51"/>
      <c r="AN148" s="49"/>
      <c r="AO148" s="50"/>
      <c r="AP148" s="50"/>
      <c r="AQ148" s="51"/>
      <c r="AR148" s="49"/>
      <c r="AS148" s="49"/>
      <c r="AT148" s="49"/>
      <c r="AU148" s="52"/>
      <c r="AV148" s="48"/>
    </row>
    <row r="149" spans="1:48" x14ac:dyDescent="0.25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8">
        <f t="shared" ref="D149:D212" ca="1" si="50">B149-C149*$E$1</f>
        <v>-7.0799777044156116</v>
      </c>
      <c r="E149" s="11">
        <f t="shared" si="34"/>
        <v>129</v>
      </c>
      <c r="F149" s="18">
        <f t="shared" ref="F149:F212" ca="1" si="51">(D149-$E$7)/$E$8</f>
        <v>-0.35591958425456494</v>
      </c>
      <c r="G149" s="18">
        <f t="shared" ca="1" si="41"/>
        <v>0</v>
      </c>
      <c r="H149" s="18" t="str">
        <f t="shared" ref="H149:H212" ca="1" si="52">IF($F149&lt;$E$3,$F149,"")</f>
        <v/>
      </c>
      <c r="I149" s="18" t="str">
        <f t="shared" ref="I149:I212" ca="1" si="53">IF($F149&gt;$E$4,$F149,"")</f>
        <v/>
      </c>
      <c r="J149" s="18" t="str">
        <f t="shared" ref="J149:J212" ca="1" si="54">IF($F149&gt;$F$3,$F149,"")</f>
        <v/>
      </c>
      <c r="K149" s="18">
        <f t="shared" ref="K149:K212" ca="1" si="55">IF($F149&lt;$F$4,$F149,"")</f>
        <v>-0.35591958425456494</v>
      </c>
      <c r="L149" s="18" t="str">
        <f t="shared" ref="L149:L212" ca="1" si="56">IF($F149&gt;$F$5,$F149,"")</f>
        <v/>
      </c>
      <c r="M149" s="18" t="str">
        <f t="shared" ref="M149:M212" ca="1" si="57">IF($F149&lt;$E$5,$F149,"")</f>
        <v/>
      </c>
      <c r="N149" s="22" t="e">
        <f t="shared" ca="1" si="42"/>
        <v>#N/A</v>
      </c>
      <c r="O149" s="18" t="e">
        <f t="shared" ca="1" si="43"/>
        <v>#N/A</v>
      </c>
      <c r="P149" s="22" t="e">
        <f t="shared" ca="1" si="44"/>
        <v>#N/A</v>
      </c>
      <c r="Q149" s="18" t="e">
        <f t="shared" ca="1" si="45"/>
        <v>#N/A</v>
      </c>
      <c r="R149" s="18">
        <f t="shared" ca="1" si="35"/>
        <v>0</v>
      </c>
      <c r="S149" s="18">
        <f t="shared" ref="S149:S212" ca="1" si="58">-$G149*$E$1</f>
        <v>0</v>
      </c>
      <c r="T149" s="29">
        <f t="shared" si="36"/>
        <v>3.6935924201059395E-3</v>
      </c>
      <c r="U149" s="29">
        <f t="shared" si="37"/>
        <v>3.8880248833592168E-3</v>
      </c>
      <c r="V149" s="18">
        <f t="shared" ca="1" si="38"/>
        <v>0</v>
      </c>
      <c r="W149" s="18">
        <f t="shared" ca="1" si="39"/>
        <v>156.51502098655857</v>
      </c>
      <c r="X149" s="39">
        <f t="shared" ca="1" si="46"/>
        <v>0</v>
      </c>
      <c r="Y149" s="29">
        <f t="shared" ca="1" si="40"/>
        <v>0.16472807759017716</v>
      </c>
      <c r="Z149" s="29">
        <f t="shared" ca="1" si="47"/>
        <v>0.16472807759017716</v>
      </c>
      <c r="AA149" s="29">
        <f t="shared" ca="1" si="48"/>
        <v>0</v>
      </c>
      <c r="AB149" s="22">
        <f t="shared" ca="1" si="49"/>
        <v>0</v>
      </c>
      <c r="AC149" s="49"/>
      <c r="AD149" s="50"/>
      <c r="AE149" s="50"/>
      <c r="AF149" s="50"/>
      <c r="AG149" s="50"/>
      <c r="AH149" s="50"/>
      <c r="AI149" s="50"/>
      <c r="AJ149" s="50"/>
      <c r="AK149" s="49"/>
      <c r="AL149" s="49"/>
      <c r="AM149" s="51"/>
      <c r="AN149" s="49"/>
      <c r="AO149" s="50"/>
      <c r="AP149" s="50"/>
      <c r="AQ149" s="51"/>
      <c r="AR149" s="49"/>
      <c r="AS149" s="49"/>
      <c r="AT149" s="49"/>
      <c r="AU149" s="52"/>
      <c r="AV149" s="48"/>
    </row>
    <row r="150" spans="1:48" x14ac:dyDescent="0.25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8">
        <f t="shared" ca="1" si="50"/>
        <v>-7.9663442572076661</v>
      </c>
      <c r="E150" s="11">
        <f t="shared" ref="E150:E213" si="59">IF(ISBLANK(A150),"",E149+1)</f>
        <v>130</v>
      </c>
      <c r="F150" s="18">
        <f t="shared" ca="1" si="51"/>
        <v>-0.76958105327844806</v>
      </c>
      <c r="G150" s="18">
        <f t="shared" ca="1" si="41"/>
        <v>0</v>
      </c>
      <c r="H150" s="18" t="str">
        <f t="shared" ca="1" si="52"/>
        <v/>
      </c>
      <c r="I150" s="18" t="str">
        <f t="shared" ca="1" si="53"/>
        <v/>
      </c>
      <c r="J150" s="18" t="str">
        <f t="shared" ca="1" si="54"/>
        <v/>
      </c>
      <c r="K150" s="18">
        <f t="shared" ca="1" si="55"/>
        <v>-0.76958105327844806</v>
      </c>
      <c r="L150" s="18" t="str">
        <f t="shared" ca="1" si="56"/>
        <v/>
      </c>
      <c r="M150" s="18" t="str">
        <f t="shared" ca="1" si="57"/>
        <v/>
      </c>
      <c r="N150" s="22" t="e">
        <f t="shared" ca="1" si="42"/>
        <v>#N/A</v>
      </c>
      <c r="O150" s="18" t="e">
        <f t="shared" ca="1" si="43"/>
        <v>#N/A</v>
      </c>
      <c r="P150" s="22" t="e">
        <f t="shared" ca="1" si="44"/>
        <v>#N/A</v>
      </c>
      <c r="Q150" s="18" t="e">
        <f t="shared" ca="1" si="45"/>
        <v>#N/A</v>
      </c>
      <c r="R150" s="18">
        <f t="shared" ref="R150:R213" ca="1" si="60">$G150</f>
        <v>0</v>
      </c>
      <c r="S150" s="18">
        <f t="shared" ca="1" si="58"/>
        <v>0</v>
      </c>
      <c r="T150" s="29">
        <f t="shared" ref="T150:T213" si="61">(B150-B149)/B149</f>
        <v>1.6E-2</v>
      </c>
      <c r="U150" s="29">
        <f t="shared" ref="U150:U213" si="62">(C150-C149)/C149</f>
        <v>2.7110766847405224E-2</v>
      </c>
      <c r="V150" s="18">
        <f t="shared" ref="V150:V213" ca="1" si="63">$B149*$R149*$T150+$C149*$S149*$U150</f>
        <v>0</v>
      </c>
      <c r="W150" s="18">
        <f t="shared" ref="W150:W213" ca="1" si="64">$W149+$V150</f>
        <v>156.51502098655857</v>
      </c>
      <c r="X150" s="39">
        <f t="shared" ca="1" si="46"/>
        <v>0</v>
      </c>
      <c r="Y150" s="29">
        <f t="shared" ref="Y150:Y213" ca="1" si="65">(1+Y149)*(1+X150)-1</f>
        <v>0.16472807759017716</v>
      </c>
      <c r="Z150" s="29">
        <f t="shared" ca="1" si="47"/>
        <v>0.16472807759017716</v>
      </c>
      <c r="AA150" s="29">
        <f t="shared" ca="1" si="48"/>
        <v>0</v>
      </c>
      <c r="AB150" s="22">
        <f t="shared" ca="1" si="49"/>
        <v>0</v>
      </c>
      <c r="AC150" s="49"/>
      <c r="AD150" s="50"/>
      <c r="AE150" s="50"/>
      <c r="AF150" s="50"/>
      <c r="AG150" s="50"/>
      <c r="AH150" s="50"/>
      <c r="AI150" s="50"/>
      <c r="AJ150" s="50"/>
      <c r="AK150" s="49"/>
      <c r="AL150" s="49"/>
      <c r="AM150" s="51"/>
      <c r="AN150" s="49"/>
      <c r="AO150" s="50"/>
      <c r="AP150" s="50"/>
      <c r="AQ150" s="51"/>
      <c r="AR150" s="49"/>
      <c r="AS150" s="49"/>
      <c r="AT150" s="49"/>
      <c r="AU150" s="52"/>
      <c r="AV150" s="48"/>
    </row>
    <row r="151" spans="1:48" x14ac:dyDescent="0.25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8">
        <f t="shared" ca="1" si="50"/>
        <v>-7.8741366316529309</v>
      </c>
      <c r="E151" s="11">
        <f t="shared" si="59"/>
        <v>131</v>
      </c>
      <c r="F151" s="18">
        <f t="shared" ca="1" si="51"/>
        <v>-0.72654835792004768</v>
      </c>
      <c r="G151" s="18">
        <f t="shared" ref="G151:G214" ca="1" si="66">IF($E$19,-F151,G150+IF(AND(ISNUMBER(H151),G150&lt;&gt;1),1,0)+IF(AND(ISNUMBER(I151),G150=1),-1,0)+IF(AND(ISNUMBER(J151),G150&lt;&gt;-1),-1,0)+IF(AND(ISNUMBER(K151),G150=-1),1,0)+IF(ISNUMBER(L151),1,0)+IF(ISNUMBER(M151),-1,0))</f>
        <v>0</v>
      </c>
      <c r="H151" s="18" t="str">
        <f t="shared" ca="1" si="52"/>
        <v/>
      </c>
      <c r="I151" s="18" t="str">
        <f t="shared" ca="1" si="53"/>
        <v/>
      </c>
      <c r="J151" s="18" t="str">
        <f t="shared" ca="1" si="54"/>
        <v/>
      </c>
      <c r="K151" s="18">
        <f t="shared" ca="1" si="55"/>
        <v>-0.72654835792004768</v>
      </c>
      <c r="L151" s="18" t="str">
        <f t="shared" ca="1" si="56"/>
        <v/>
      </c>
      <c r="M151" s="18" t="str">
        <f t="shared" ca="1" si="57"/>
        <v/>
      </c>
      <c r="N151" s="22" t="e">
        <f t="shared" ref="N151:N214" ca="1" si="67">IF($G151&gt;$G150,$E151,NA())</f>
        <v>#N/A</v>
      </c>
      <c r="O151" s="18" t="e">
        <f t="shared" ref="O151:O214" ca="1" si="68">IF($G151&gt;$G150,$F151,NA())</f>
        <v>#N/A</v>
      </c>
      <c r="P151" s="22" t="e">
        <f t="shared" ref="P151:P214" ca="1" si="69">IF($G151&lt;$G150,$E151,NA())</f>
        <v>#N/A</v>
      </c>
      <c r="Q151" s="18" t="e">
        <f t="shared" ref="Q151:Q214" ca="1" si="70">IF($G151&lt;$G150,$F151,NA())</f>
        <v>#N/A</v>
      </c>
      <c r="R151" s="18">
        <f t="shared" ca="1" si="60"/>
        <v>0</v>
      </c>
      <c r="S151" s="18">
        <f t="shared" ca="1" si="58"/>
        <v>0</v>
      </c>
      <c r="T151" s="29">
        <f t="shared" si="61"/>
        <v>3.1496062992126431E-3</v>
      </c>
      <c r="U151" s="29">
        <f t="shared" si="62"/>
        <v>1.5082956259427419E-3</v>
      </c>
      <c r="V151" s="18">
        <f t="shared" ca="1" si="63"/>
        <v>0</v>
      </c>
      <c r="W151" s="18">
        <f t="shared" ca="1" si="64"/>
        <v>156.51502098655857</v>
      </c>
      <c r="X151" s="39">
        <f t="shared" ref="X151:X214" ca="1" si="71">W151/W150-1</f>
        <v>0</v>
      </c>
      <c r="Y151" s="29">
        <f t="shared" ca="1" si="65"/>
        <v>0.16472807759017716</v>
      </c>
      <c r="Z151" s="29">
        <f t="shared" ref="Z151:Z214" ca="1" si="72">MAX($Y151,$Z150)</f>
        <v>0.16472807759017716</v>
      </c>
      <c r="AA151" s="29">
        <f t="shared" ref="AA151:AA214" ca="1" si="73">(1+$Y151)/(1+$Z151)-1</f>
        <v>0</v>
      </c>
      <c r="AB151" s="22">
        <f t="shared" ref="AB151:AB214" ca="1" si="74">IF($AA151=0,0,$AB150+1)</f>
        <v>0</v>
      </c>
      <c r="AC151" s="49"/>
      <c r="AD151" s="50"/>
      <c r="AE151" s="50"/>
      <c r="AF151" s="50"/>
      <c r="AG151" s="50"/>
      <c r="AH151" s="50"/>
      <c r="AI151" s="50"/>
      <c r="AJ151" s="50"/>
      <c r="AK151" s="49"/>
      <c r="AL151" s="49"/>
      <c r="AM151" s="51"/>
      <c r="AN151" s="49"/>
      <c r="AO151" s="50"/>
      <c r="AP151" s="50"/>
      <c r="AQ151" s="51"/>
      <c r="AR151" s="49"/>
      <c r="AS151" s="49"/>
      <c r="AT151" s="49"/>
      <c r="AU151" s="52"/>
      <c r="AV151" s="48"/>
    </row>
    <row r="152" spans="1:48" x14ac:dyDescent="0.25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8">
        <f t="shared" ca="1" si="50"/>
        <v>-8.7946140442515102</v>
      </c>
      <c r="E152" s="11">
        <f t="shared" si="59"/>
        <v>132</v>
      </c>
      <c r="F152" s="18">
        <f t="shared" ca="1" si="51"/>
        <v>-1.1561291419640962</v>
      </c>
      <c r="G152" s="18">
        <f t="shared" ca="1" si="66"/>
        <v>1</v>
      </c>
      <c r="H152" s="18">
        <f t="shared" ca="1" si="52"/>
        <v>-1.1561291419640962</v>
      </c>
      <c r="I152" s="18" t="str">
        <f t="shared" ca="1" si="53"/>
        <v/>
      </c>
      <c r="J152" s="18" t="str">
        <f t="shared" ca="1" si="54"/>
        <v/>
      </c>
      <c r="K152" s="18">
        <f t="shared" ca="1" si="55"/>
        <v>-1.1561291419640962</v>
      </c>
      <c r="L152" s="18" t="str">
        <f t="shared" ca="1" si="56"/>
        <v/>
      </c>
      <c r="M152" s="18" t="str">
        <f t="shared" ca="1" si="57"/>
        <v/>
      </c>
      <c r="N152" s="22">
        <f t="shared" ca="1" si="67"/>
        <v>132</v>
      </c>
      <c r="O152" s="18">
        <f t="shared" ca="1" si="68"/>
        <v>-1.1561291419640962</v>
      </c>
      <c r="P152" s="22" t="e">
        <f t="shared" ca="1" si="69"/>
        <v>#N/A</v>
      </c>
      <c r="Q152" s="18" t="e">
        <f t="shared" ca="1" si="70"/>
        <v>#N/A</v>
      </c>
      <c r="R152" s="18">
        <f t="shared" ca="1" si="60"/>
        <v>1</v>
      </c>
      <c r="S152" s="18">
        <f t="shared" ca="1" si="58"/>
        <v>-1.796539574087674</v>
      </c>
      <c r="T152" s="29">
        <f t="shared" si="61"/>
        <v>-2.0408163265306523E-3</v>
      </c>
      <c r="U152" s="29">
        <f t="shared" si="62"/>
        <v>1.1044176706827251E-2</v>
      </c>
      <c r="V152" s="18">
        <f t="shared" ca="1" si="63"/>
        <v>0</v>
      </c>
      <c r="W152" s="18">
        <f t="shared" ca="1" si="64"/>
        <v>156.51502098655857</v>
      </c>
      <c r="X152" s="39">
        <f t="shared" ca="1" si="71"/>
        <v>0</v>
      </c>
      <c r="Y152" s="29">
        <f t="shared" ca="1" si="65"/>
        <v>0.16472807759017716</v>
      </c>
      <c r="Z152" s="29">
        <f t="shared" ca="1" si="72"/>
        <v>0.16472807759017716</v>
      </c>
      <c r="AA152" s="29">
        <f t="shared" ca="1" si="73"/>
        <v>0</v>
      </c>
      <c r="AB152" s="22">
        <f t="shared" ca="1" si="74"/>
        <v>0</v>
      </c>
      <c r="AC152" s="49"/>
      <c r="AD152" s="50"/>
      <c r="AE152" s="50"/>
      <c r="AF152" s="50"/>
      <c r="AG152" s="50"/>
      <c r="AH152" s="50"/>
      <c r="AI152" s="50"/>
      <c r="AJ152" s="50"/>
      <c r="AK152" s="49"/>
      <c r="AL152" s="49"/>
      <c r="AM152" s="51"/>
      <c r="AN152" s="49"/>
      <c r="AO152" s="50"/>
      <c r="AP152" s="50"/>
      <c r="AQ152" s="51"/>
      <c r="AR152" s="49"/>
      <c r="AS152" s="49"/>
      <c r="AT152" s="49"/>
      <c r="AU152" s="52"/>
      <c r="AV152" s="48"/>
    </row>
    <row r="153" spans="1:48" x14ac:dyDescent="0.25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8">
        <f t="shared" ca="1" si="50"/>
        <v>-9.438164188882908</v>
      </c>
      <c r="E153" s="11">
        <f t="shared" si="59"/>
        <v>133</v>
      </c>
      <c r="F153" s="18">
        <f t="shared" ca="1" si="51"/>
        <v>-1.45646978250405</v>
      </c>
      <c r="G153" s="18">
        <f t="shared" ca="1" si="66"/>
        <v>1</v>
      </c>
      <c r="H153" s="18">
        <f t="shared" ca="1" si="52"/>
        <v>-1.45646978250405</v>
      </c>
      <c r="I153" s="18" t="str">
        <f t="shared" ca="1" si="53"/>
        <v/>
      </c>
      <c r="J153" s="18" t="str">
        <f t="shared" ca="1" si="54"/>
        <v/>
      </c>
      <c r="K153" s="18">
        <f t="shared" ca="1" si="55"/>
        <v>-1.45646978250405</v>
      </c>
      <c r="L153" s="18" t="str">
        <f t="shared" ca="1" si="56"/>
        <v/>
      </c>
      <c r="M153" s="18" t="str">
        <f t="shared" ca="1" si="57"/>
        <v/>
      </c>
      <c r="N153" s="22" t="e">
        <f t="shared" ca="1" si="67"/>
        <v>#N/A</v>
      </c>
      <c r="O153" s="18" t="e">
        <f t="shared" ca="1" si="68"/>
        <v>#N/A</v>
      </c>
      <c r="P153" s="22" t="e">
        <f t="shared" ca="1" si="69"/>
        <v>#N/A</v>
      </c>
      <c r="Q153" s="18" t="e">
        <f t="shared" ca="1" si="70"/>
        <v>#N/A</v>
      </c>
      <c r="R153" s="18">
        <f t="shared" ca="1" si="60"/>
        <v>1</v>
      </c>
      <c r="S153" s="18">
        <f t="shared" ca="1" si="58"/>
        <v>-1.796539574087674</v>
      </c>
      <c r="T153" s="29">
        <f t="shared" si="61"/>
        <v>-6.4495831366997592E-3</v>
      </c>
      <c r="U153" s="29">
        <f t="shared" si="62"/>
        <v>3.2274081429988942E-3</v>
      </c>
      <c r="V153" s="18">
        <f t="shared" ca="1" si="63"/>
        <v>-0.64355014463139315</v>
      </c>
      <c r="W153" s="18">
        <f t="shared" ca="1" si="64"/>
        <v>155.87147084192716</v>
      </c>
      <c r="X153" s="39">
        <f t="shared" ca="1" si="71"/>
        <v>-4.1117468507171351E-3</v>
      </c>
      <c r="Y153" s="29">
        <f t="shared" ca="1" si="65"/>
        <v>0.15993901058520388</v>
      </c>
      <c r="Z153" s="29">
        <f t="shared" ca="1" si="72"/>
        <v>0.16472807759017716</v>
      </c>
      <c r="AA153" s="29">
        <f t="shared" ca="1" si="73"/>
        <v>-4.1117468507171351E-3</v>
      </c>
      <c r="AB153" s="22">
        <f t="shared" ca="1" si="74"/>
        <v>1</v>
      </c>
      <c r="AC153" s="49"/>
      <c r="AD153" s="50"/>
      <c r="AE153" s="50"/>
      <c r="AF153" s="50"/>
      <c r="AG153" s="50"/>
      <c r="AH153" s="50"/>
      <c r="AI153" s="50"/>
      <c r="AJ153" s="50"/>
      <c r="AK153" s="49"/>
      <c r="AL153" s="49"/>
      <c r="AM153" s="51"/>
      <c r="AN153" s="49"/>
      <c r="AO153" s="50"/>
      <c r="AP153" s="50"/>
      <c r="AQ153" s="51"/>
      <c r="AR153" s="49"/>
      <c r="AS153" s="49"/>
      <c r="AT153" s="49"/>
      <c r="AU153" s="52"/>
      <c r="AV153" s="48"/>
    </row>
    <row r="154" spans="1:48" x14ac:dyDescent="0.25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8">
        <f t="shared" ca="1" si="50"/>
        <v>-10.813146571310028</v>
      </c>
      <c r="E154" s="11">
        <f t="shared" si="59"/>
        <v>134</v>
      </c>
      <c r="F154" s="18">
        <f t="shared" ca="1" si="51"/>
        <v>-2.0981650612858509</v>
      </c>
      <c r="G154" s="18">
        <f t="shared" ca="1" si="66"/>
        <v>1</v>
      </c>
      <c r="H154" s="18">
        <f t="shared" ca="1" si="52"/>
        <v>-2.0981650612858509</v>
      </c>
      <c r="I154" s="18" t="str">
        <f t="shared" ca="1" si="53"/>
        <v/>
      </c>
      <c r="J154" s="18" t="str">
        <f t="shared" ca="1" si="54"/>
        <v/>
      </c>
      <c r="K154" s="18">
        <f t="shared" ca="1" si="55"/>
        <v>-2.0981650612858509</v>
      </c>
      <c r="L154" s="18" t="str">
        <f t="shared" ca="1" si="56"/>
        <v/>
      </c>
      <c r="M154" s="18" t="str">
        <f t="shared" ca="1" si="57"/>
        <v/>
      </c>
      <c r="N154" s="22" t="e">
        <f t="shared" ca="1" si="67"/>
        <v>#N/A</v>
      </c>
      <c r="O154" s="18" t="e">
        <f t="shared" ca="1" si="68"/>
        <v>#N/A</v>
      </c>
      <c r="P154" s="22" t="e">
        <f t="shared" ca="1" si="69"/>
        <v>#N/A</v>
      </c>
      <c r="Q154" s="18" t="e">
        <f t="shared" ca="1" si="70"/>
        <v>#N/A</v>
      </c>
      <c r="R154" s="18">
        <f t="shared" ca="1" si="60"/>
        <v>1</v>
      </c>
      <c r="S154" s="18">
        <f t="shared" ca="1" si="58"/>
        <v>-1.796539574087674</v>
      </c>
      <c r="T154" s="29">
        <f t="shared" si="61"/>
        <v>1.9474350854971564E-2</v>
      </c>
      <c r="U154" s="29">
        <f t="shared" si="62"/>
        <v>3.5882207374412348E-2</v>
      </c>
      <c r="V154" s="18">
        <f t="shared" ca="1" si="63"/>
        <v>-1.3749823824271288</v>
      </c>
      <c r="W154" s="18">
        <f t="shared" ca="1" si="64"/>
        <v>154.49648845950003</v>
      </c>
      <c r="X154" s="39">
        <f t="shared" ca="1" si="71"/>
        <v>-8.8212575078703281E-3</v>
      </c>
      <c r="Y154" s="29">
        <f t="shared" ca="1" si="65"/>
        <v>0.14970688987940739</v>
      </c>
      <c r="Z154" s="29">
        <f t="shared" ca="1" si="72"/>
        <v>0.16472807759017716</v>
      </c>
      <c r="AA154" s="29">
        <f t="shared" ca="1" si="73"/>
        <v>-1.2896733580810227E-2</v>
      </c>
      <c r="AB154" s="22">
        <f t="shared" ca="1" si="74"/>
        <v>2</v>
      </c>
      <c r="AC154" s="49"/>
      <c r="AD154" s="50"/>
      <c r="AE154" s="50"/>
      <c r="AF154" s="50"/>
      <c r="AG154" s="50"/>
      <c r="AH154" s="50"/>
      <c r="AI154" s="50"/>
      <c r="AJ154" s="50"/>
      <c r="AK154" s="49"/>
      <c r="AL154" s="49"/>
      <c r="AM154" s="51"/>
      <c r="AN154" s="49"/>
      <c r="AO154" s="50"/>
      <c r="AP154" s="50"/>
      <c r="AQ154" s="51"/>
      <c r="AR154" s="49"/>
      <c r="AS154" s="49"/>
      <c r="AT154" s="49"/>
      <c r="AU154" s="52"/>
      <c r="AV154" s="48"/>
    </row>
    <row r="155" spans="1:48" x14ac:dyDescent="0.25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8">
        <f t="shared" ca="1" si="50"/>
        <v>-10.292669158711448</v>
      </c>
      <c r="E155" s="11">
        <f t="shared" si="59"/>
        <v>135</v>
      </c>
      <c r="F155" s="18">
        <f t="shared" ca="1" si="51"/>
        <v>-1.8552616592891498</v>
      </c>
      <c r="G155" s="18">
        <f t="shared" ca="1" si="66"/>
        <v>1</v>
      </c>
      <c r="H155" s="18">
        <f t="shared" ca="1" si="52"/>
        <v>-1.8552616592891498</v>
      </c>
      <c r="I155" s="18" t="str">
        <f t="shared" ca="1" si="53"/>
        <v/>
      </c>
      <c r="J155" s="18" t="str">
        <f t="shared" ca="1" si="54"/>
        <v/>
      </c>
      <c r="K155" s="18">
        <f t="shared" ca="1" si="55"/>
        <v>-1.8552616592891498</v>
      </c>
      <c r="L155" s="18" t="str">
        <f t="shared" ca="1" si="56"/>
        <v/>
      </c>
      <c r="M155" s="18" t="str">
        <f t="shared" ca="1" si="57"/>
        <v/>
      </c>
      <c r="N155" s="22" t="e">
        <f t="shared" ca="1" si="67"/>
        <v>#N/A</v>
      </c>
      <c r="O155" s="18" t="e">
        <f t="shared" ca="1" si="68"/>
        <v>#N/A</v>
      </c>
      <c r="P155" s="22" t="e">
        <f t="shared" ca="1" si="69"/>
        <v>#N/A</v>
      </c>
      <c r="Q155" s="18" t="e">
        <f t="shared" ca="1" si="70"/>
        <v>#N/A</v>
      </c>
      <c r="R155" s="18">
        <f t="shared" ca="1" si="60"/>
        <v>1</v>
      </c>
      <c r="S155" s="18">
        <f t="shared" ca="1" si="58"/>
        <v>-1.796539574087674</v>
      </c>
      <c r="T155" s="29">
        <f t="shared" si="61"/>
        <v>-4.1931977015063834E-3</v>
      </c>
      <c r="U155" s="29">
        <f t="shared" si="62"/>
        <v>-1.0511227902532196E-2</v>
      </c>
      <c r="V155" s="18">
        <f t="shared" ca="1" si="63"/>
        <v>0.52047741259857638</v>
      </c>
      <c r="W155" s="18">
        <f t="shared" ca="1" si="64"/>
        <v>155.01696587209861</v>
      </c>
      <c r="X155" s="39">
        <f t="shared" ca="1" si="71"/>
        <v>3.3688624109733389E-3</v>
      </c>
      <c r="Y155" s="29">
        <f t="shared" ca="1" si="65"/>
        <v>0.15358009420435925</v>
      </c>
      <c r="Z155" s="29">
        <f t="shared" ca="1" si="72"/>
        <v>0.16472807759017716</v>
      </c>
      <c r="AA155" s="29">
        <f t="shared" ca="1" si="73"/>
        <v>-9.5713184908216009E-3</v>
      </c>
      <c r="AB155" s="22">
        <f t="shared" ca="1" si="74"/>
        <v>3</v>
      </c>
      <c r="AC155" s="49"/>
      <c r="AD155" s="50"/>
      <c r="AE155" s="50"/>
      <c r="AF155" s="50"/>
      <c r="AG155" s="50"/>
      <c r="AH155" s="50"/>
      <c r="AI155" s="50"/>
      <c r="AJ155" s="50"/>
      <c r="AK155" s="49"/>
      <c r="AL155" s="49"/>
      <c r="AM155" s="51"/>
      <c r="AN155" s="49"/>
      <c r="AO155" s="50"/>
      <c r="AP155" s="50"/>
      <c r="AQ155" s="51"/>
      <c r="AR155" s="49"/>
      <c r="AS155" s="49"/>
      <c r="AT155" s="49"/>
      <c r="AU155" s="52"/>
      <c r="AV155" s="48"/>
    </row>
    <row r="156" spans="1:48" x14ac:dyDescent="0.25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8">
        <f t="shared" ca="1" si="50"/>
        <v>-11.280765924459672</v>
      </c>
      <c r="E156" s="11">
        <f t="shared" si="59"/>
        <v>136</v>
      </c>
      <c r="F156" s="18">
        <f t="shared" ca="1" si="51"/>
        <v>-2.3163999528874752</v>
      </c>
      <c r="G156" s="18">
        <f t="shared" ca="1" si="66"/>
        <v>1</v>
      </c>
      <c r="H156" s="18">
        <f t="shared" ca="1" si="52"/>
        <v>-2.3163999528874752</v>
      </c>
      <c r="I156" s="18" t="str">
        <f t="shared" ca="1" si="53"/>
        <v/>
      </c>
      <c r="J156" s="18" t="str">
        <f t="shared" ca="1" si="54"/>
        <v/>
      </c>
      <c r="K156" s="18">
        <f t="shared" ca="1" si="55"/>
        <v>-2.3163999528874752</v>
      </c>
      <c r="L156" s="18" t="str">
        <f t="shared" ca="1" si="56"/>
        <v/>
      </c>
      <c r="M156" s="18" t="str">
        <f t="shared" ca="1" si="57"/>
        <v/>
      </c>
      <c r="N156" s="22" t="e">
        <f t="shared" ca="1" si="67"/>
        <v>#N/A</v>
      </c>
      <c r="O156" s="18" t="e">
        <f t="shared" ca="1" si="68"/>
        <v>#N/A</v>
      </c>
      <c r="P156" s="22" t="e">
        <f t="shared" ca="1" si="69"/>
        <v>#N/A</v>
      </c>
      <c r="Q156" s="18" t="e">
        <f t="shared" ca="1" si="70"/>
        <v>#N/A</v>
      </c>
      <c r="R156" s="18">
        <f t="shared" ca="1" si="60"/>
        <v>1</v>
      </c>
      <c r="S156" s="18">
        <f t="shared" ca="1" si="58"/>
        <v>-1.796539574087674</v>
      </c>
      <c r="T156" s="29">
        <f t="shared" si="61"/>
        <v>0</v>
      </c>
      <c r="U156" s="29">
        <f t="shared" si="62"/>
        <v>1.3278609367455266E-2</v>
      </c>
      <c r="V156" s="18">
        <f t="shared" ca="1" si="63"/>
        <v>-0.98809676574821548</v>
      </c>
      <c r="W156" s="18">
        <f t="shared" ca="1" si="64"/>
        <v>154.02886910635038</v>
      </c>
      <c r="X156" s="39">
        <f t="shared" ca="1" si="71"/>
        <v>-6.3741201499420974E-3</v>
      </c>
      <c r="Y156" s="29">
        <f t="shared" ca="1" si="65"/>
        <v>0.14622703608131915</v>
      </c>
      <c r="Z156" s="29">
        <f t="shared" ca="1" si="72"/>
        <v>0.16472807759017716</v>
      </c>
      <c r="AA156" s="29">
        <f t="shared" ca="1" si="73"/>
        <v>-1.5884429906709796E-2</v>
      </c>
      <c r="AB156" s="22">
        <f t="shared" ca="1" si="74"/>
        <v>4</v>
      </c>
      <c r="AC156" s="49"/>
      <c r="AD156" s="50"/>
      <c r="AE156" s="50"/>
      <c r="AF156" s="50"/>
      <c r="AG156" s="50"/>
      <c r="AH156" s="50"/>
      <c r="AI156" s="50"/>
      <c r="AJ156" s="50"/>
      <c r="AK156" s="49"/>
      <c r="AL156" s="49"/>
      <c r="AM156" s="51"/>
      <c r="AN156" s="49"/>
      <c r="AO156" s="50"/>
      <c r="AP156" s="50"/>
      <c r="AQ156" s="51"/>
      <c r="AR156" s="49"/>
      <c r="AS156" s="49"/>
      <c r="AT156" s="49"/>
      <c r="AU156" s="52"/>
      <c r="AV156" s="48"/>
    </row>
    <row r="157" spans="1:48" x14ac:dyDescent="0.25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8">
        <f t="shared" ca="1" si="50"/>
        <v>-10.674530741674957</v>
      </c>
      <c r="E157" s="11">
        <f t="shared" si="59"/>
        <v>137</v>
      </c>
      <c r="F157" s="18">
        <f t="shared" ca="1" si="51"/>
        <v>-2.0334739608193599</v>
      </c>
      <c r="G157" s="18">
        <f t="shared" ca="1" si="66"/>
        <v>1</v>
      </c>
      <c r="H157" s="18">
        <f t="shared" ca="1" si="52"/>
        <v>-2.0334739608193599</v>
      </c>
      <c r="I157" s="18" t="str">
        <f t="shared" ca="1" si="53"/>
        <v/>
      </c>
      <c r="J157" s="18" t="str">
        <f t="shared" ca="1" si="54"/>
        <v/>
      </c>
      <c r="K157" s="18">
        <f t="shared" ca="1" si="55"/>
        <v>-2.0334739608193599</v>
      </c>
      <c r="L157" s="18" t="str">
        <f t="shared" ca="1" si="56"/>
        <v/>
      </c>
      <c r="M157" s="18" t="str">
        <f t="shared" ca="1" si="57"/>
        <v/>
      </c>
      <c r="N157" s="22" t="e">
        <f t="shared" ca="1" si="67"/>
        <v>#N/A</v>
      </c>
      <c r="O157" s="18" t="e">
        <f t="shared" ca="1" si="68"/>
        <v>#N/A</v>
      </c>
      <c r="P157" s="22" t="e">
        <f t="shared" ca="1" si="69"/>
        <v>#N/A</v>
      </c>
      <c r="Q157" s="18" t="e">
        <f t="shared" ca="1" si="70"/>
        <v>#N/A</v>
      </c>
      <c r="R157" s="18">
        <f t="shared" ca="1" si="60"/>
        <v>1</v>
      </c>
      <c r="S157" s="18">
        <f t="shared" ca="1" si="58"/>
        <v>-1.796539574087674</v>
      </c>
      <c r="T157" s="29">
        <f t="shared" si="61"/>
        <v>-4.8346849656893676E-3</v>
      </c>
      <c r="U157" s="29">
        <f t="shared" si="62"/>
        <v>-1.2151536812008531E-2</v>
      </c>
      <c r="V157" s="18">
        <f t="shared" ca="1" si="63"/>
        <v>0.60623518278470789</v>
      </c>
      <c r="W157" s="18">
        <f t="shared" ca="1" si="64"/>
        <v>154.63510428913509</v>
      </c>
      <c r="X157" s="39">
        <f t="shared" ca="1" si="71"/>
        <v>3.9358542739551527E-3</v>
      </c>
      <c r="Y157" s="29">
        <f t="shared" ca="1" si="65"/>
        <v>0.15073841866020277</v>
      </c>
      <c r="Z157" s="29">
        <f t="shared" ca="1" si="72"/>
        <v>0.16472807759017716</v>
      </c>
      <c r="AA157" s="29">
        <f t="shared" ca="1" si="73"/>
        <v>-1.2011094434092318E-2</v>
      </c>
      <c r="AB157" s="22">
        <f t="shared" ca="1" si="74"/>
        <v>5</v>
      </c>
      <c r="AC157" s="49"/>
      <c r="AD157" s="50"/>
      <c r="AE157" s="50"/>
      <c r="AF157" s="50"/>
      <c r="AG157" s="50"/>
      <c r="AH157" s="50"/>
      <c r="AI157" s="50"/>
      <c r="AJ157" s="50"/>
      <c r="AK157" s="49"/>
      <c r="AL157" s="49"/>
      <c r="AM157" s="51"/>
      <c r="AN157" s="49"/>
      <c r="AO157" s="50"/>
      <c r="AP157" s="50"/>
      <c r="AQ157" s="51"/>
      <c r="AR157" s="49"/>
      <c r="AS157" s="49"/>
      <c r="AT157" s="49"/>
      <c r="AU157" s="52"/>
      <c r="AV157" s="48"/>
    </row>
    <row r="158" spans="1:48" x14ac:dyDescent="0.25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8">
        <f t="shared" ca="1" si="50"/>
        <v>-10.590849227036216</v>
      </c>
      <c r="E158" s="11">
        <f t="shared" si="59"/>
        <v>138</v>
      </c>
      <c r="F158" s="18">
        <f t="shared" ca="1" si="51"/>
        <v>-1.9944203456230676</v>
      </c>
      <c r="G158" s="18">
        <f t="shared" ca="1" si="66"/>
        <v>1</v>
      </c>
      <c r="H158" s="18">
        <f t="shared" ca="1" si="52"/>
        <v>-1.9944203456230676</v>
      </c>
      <c r="I158" s="18" t="str">
        <f t="shared" ca="1" si="53"/>
        <v/>
      </c>
      <c r="J158" s="18" t="str">
        <f t="shared" ca="1" si="54"/>
        <v/>
      </c>
      <c r="K158" s="18">
        <f t="shared" ca="1" si="55"/>
        <v>-1.9944203456230676</v>
      </c>
      <c r="L158" s="18" t="str">
        <f t="shared" ca="1" si="56"/>
        <v/>
      </c>
      <c r="M158" s="18" t="str">
        <f t="shared" ca="1" si="57"/>
        <v/>
      </c>
      <c r="N158" s="22" t="e">
        <f t="shared" ca="1" si="67"/>
        <v>#N/A</v>
      </c>
      <c r="O158" s="18" t="e">
        <f t="shared" ca="1" si="68"/>
        <v>#N/A</v>
      </c>
      <c r="P158" s="22" t="e">
        <f t="shared" ca="1" si="69"/>
        <v>#N/A</v>
      </c>
      <c r="Q158" s="18" t="e">
        <f t="shared" ca="1" si="70"/>
        <v>#N/A</v>
      </c>
      <c r="R158" s="18">
        <f t="shared" ca="1" si="60"/>
        <v>1</v>
      </c>
      <c r="S158" s="18">
        <f t="shared" ca="1" si="58"/>
        <v>-1.796539574087674</v>
      </c>
      <c r="T158" s="29">
        <f t="shared" si="61"/>
        <v>-1.7552107820090965E-2</v>
      </c>
      <c r="U158" s="29">
        <f t="shared" si="62"/>
        <v>-1.6160154365653684E-2</v>
      </c>
      <c r="V158" s="18">
        <f t="shared" ca="1" si="63"/>
        <v>8.3681514638739962E-2</v>
      </c>
      <c r="W158" s="18">
        <f t="shared" ca="1" si="64"/>
        <v>154.71878580377381</v>
      </c>
      <c r="X158" s="39">
        <f t="shared" ca="1" si="71"/>
        <v>5.4115470755111694E-4</v>
      </c>
      <c r="Y158" s="29">
        <f t="shared" ca="1" si="65"/>
        <v>0.15136114617262075</v>
      </c>
      <c r="Z158" s="29">
        <f t="shared" ca="1" si="72"/>
        <v>0.16472807759017716</v>
      </c>
      <c r="AA158" s="29">
        <f t="shared" ca="1" si="73"/>
        <v>-1.1476439586836973E-2</v>
      </c>
      <c r="AB158" s="22">
        <f t="shared" ca="1" si="74"/>
        <v>6</v>
      </c>
      <c r="AC158" s="49"/>
      <c r="AD158" s="50"/>
      <c r="AE158" s="50"/>
      <c r="AF158" s="50"/>
      <c r="AG158" s="50"/>
      <c r="AH158" s="50"/>
      <c r="AI158" s="50"/>
      <c r="AJ158" s="50"/>
      <c r="AK158" s="49"/>
      <c r="AL158" s="49"/>
      <c r="AM158" s="51"/>
      <c r="AN158" s="49"/>
      <c r="AO158" s="50"/>
      <c r="AP158" s="50"/>
      <c r="AQ158" s="51"/>
      <c r="AR158" s="49"/>
      <c r="AS158" s="49"/>
      <c r="AT158" s="49"/>
      <c r="AU158" s="52"/>
      <c r="AV158" s="48"/>
    </row>
    <row r="159" spans="1:48" x14ac:dyDescent="0.25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8">
        <f t="shared" ca="1" si="50"/>
        <v>-11.161672682226033</v>
      </c>
      <c r="E159" s="11">
        <f t="shared" si="59"/>
        <v>139</v>
      </c>
      <c r="F159" s="18">
        <f t="shared" ca="1" si="51"/>
        <v>-2.2608199161882094</v>
      </c>
      <c r="G159" s="18">
        <f t="shared" ca="1" si="66"/>
        <v>1</v>
      </c>
      <c r="H159" s="18">
        <f t="shared" ca="1" si="52"/>
        <v>-2.2608199161882094</v>
      </c>
      <c r="I159" s="18" t="str">
        <f t="shared" ca="1" si="53"/>
        <v/>
      </c>
      <c r="J159" s="18" t="str">
        <f t="shared" ca="1" si="54"/>
        <v/>
      </c>
      <c r="K159" s="18">
        <f t="shared" ca="1" si="55"/>
        <v>-2.2608199161882094</v>
      </c>
      <c r="L159" s="18" t="str">
        <f t="shared" ca="1" si="56"/>
        <v/>
      </c>
      <c r="M159" s="18" t="str">
        <f t="shared" ca="1" si="57"/>
        <v/>
      </c>
      <c r="N159" s="22" t="e">
        <f t="shared" ca="1" si="67"/>
        <v>#N/A</v>
      </c>
      <c r="O159" s="18" t="e">
        <f t="shared" ca="1" si="68"/>
        <v>#N/A</v>
      </c>
      <c r="P159" s="22" t="e">
        <f t="shared" ca="1" si="69"/>
        <v>#N/A</v>
      </c>
      <c r="Q159" s="18" t="e">
        <f t="shared" ca="1" si="70"/>
        <v>#N/A</v>
      </c>
      <c r="R159" s="18">
        <f t="shared" ca="1" si="60"/>
        <v>1</v>
      </c>
      <c r="S159" s="18">
        <f t="shared" ca="1" si="58"/>
        <v>-1.796539574087674</v>
      </c>
      <c r="T159" s="29">
        <f t="shared" si="61"/>
        <v>6.3806029669802441E-4</v>
      </c>
      <c r="U159" s="29">
        <f t="shared" si="62"/>
        <v>8.3353763177250167E-3</v>
      </c>
      <c r="V159" s="18">
        <f t="shared" ca="1" si="63"/>
        <v>-0.57082345518981614</v>
      </c>
      <c r="W159" s="18">
        <f t="shared" ca="1" si="64"/>
        <v>154.147962348584</v>
      </c>
      <c r="X159" s="39">
        <f t="shared" ca="1" si="71"/>
        <v>-3.6894256390673785E-3</v>
      </c>
      <c r="Y159" s="29">
        <f t="shared" ca="1" si="65"/>
        <v>0.14711328484010555</v>
      </c>
      <c r="Z159" s="29">
        <f t="shared" ca="1" si="72"/>
        <v>0.16472807759017716</v>
      </c>
      <c r="AA159" s="29">
        <f t="shared" ca="1" si="73"/>
        <v>-1.5123523755447343E-2</v>
      </c>
      <c r="AB159" s="22">
        <f t="shared" ca="1" si="74"/>
        <v>7</v>
      </c>
      <c r="AC159" s="49"/>
      <c r="AD159" s="50"/>
      <c r="AE159" s="50"/>
      <c r="AF159" s="50"/>
      <c r="AG159" s="50"/>
      <c r="AH159" s="50"/>
      <c r="AI159" s="50"/>
      <c r="AJ159" s="50"/>
      <c r="AK159" s="49"/>
      <c r="AL159" s="49"/>
      <c r="AM159" s="51"/>
      <c r="AN159" s="49"/>
      <c r="AO159" s="50"/>
      <c r="AP159" s="50"/>
      <c r="AQ159" s="51"/>
      <c r="AR159" s="49"/>
      <c r="AS159" s="49"/>
      <c r="AT159" s="49"/>
      <c r="AU159" s="52"/>
      <c r="AV159" s="48"/>
    </row>
    <row r="160" spans="1:48" x14ac:dyDescent="0.25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8">
        <f t="shared" ca="1" si="50"/>
        <v>-10.494268001660288</v>
      </c>
      <c r="E160" s="11">
        <f t="shared" si="59"/>
        <v>140</v>
      </c>
      <c r="F160" s="18">
        <f t="shared" ca="1" si="51"/>
        <v>-1.9493465198528097</v>
      </c>
      <c r="G160" s="18">
        <f t="shared" ca="1" si="66"/>
        <v>1</v>
      </c>
      <c r="H160" s="18">
        <f t="shared" ca="1" si="52"/>
        <v>-1.9493465198528097</v>
      </c>
      <c r="I160" s="18" t="str">
        <f t="shared" ca="1" si="53"/>
        <v/>
      </c>
      <c r="J160" s="18" t="str">
        <f t="shared" ca="1" si="54"/>
        <v/>
      </c>
      <c r="K160" s="18">
        <f t="shared" ca="1" si="55"/>
        <v>-1.9493465198528097</v>
      </c>
      <c r="L160" s="18" t="str">
        <f t="shared" ca="1" si="56"/>
        <v/>
      </c>
      <c r="M160" s="18" t="str">
        <f t="shared" ca="1" si="57"/>
        <v/>
      </c>
      <c r="N160" s="22" t="e">
        <f t="shared" ca="1" si="67"/>
        <v>#N/A</v>
      </c>
      <c r="O160" s="18" t="e">
        <f t="shared" ca="1" si="68"/>
        <v>#N/A</v>
      </c>
      <c r="P160" s="22" t="e">
        <f t="shared" ca="1" si="69"/>
        <v>#N/A</v>
      </c>
      <c r="Q160" s="18" t="e">
        <f t="shared" ca="1" si="70"/>
        <v>#N/A</v>
      </c>
      <c r="R160" s="18">
        <f t="shared" ca="1" si="60"/>
        <v>1</v>
      </c>
      <c r="S160" s="18">
        <f t="shared" ca="1" si="58"/>
        <v>-1.796539574087674</v>
      </c>
      <c r="T160" s="29">
        <f t="shared" si="61"/>
        <v>-1.0840108401084007E-2</v>
      </c>
      <c r="U160" s="29">
        <f t="shared" si="62"/>
        <v>-1.8234865061998541E-2</v>
      </c>
      <c r="V160" s="18">
        <f t="shared" ca="1" si="63"/>
        <v>0.66740468056575586</v>
      </c>
      <c r="W160" s="18">
        <f t="shared" ca="1" si="64"/>
        <v>154.81536702914977</v>
      </c>
      <c r="X160" s="39">
        <f t="shared" ca="1" si="71"/>
        <v>4.3296367360117216E-3</v>
      </c>
      <c r="Y160" s="29">
        <f t="shared" ca="1" si="65"/>
        <v>0.1520798686585163</v>
      </c>
      <c r="Z160" s="29">
        <f t="shared" ca="1" si="72"/>
        <v>0.16472807759017716</v>
      </c>
      <c r="AA160" s="29">
        <f t="shared" ca="1" si="73"/>
        <v>-1.0859366383465185E-2</v>
      </c>
      <c r="AB160" s="22">
        <f t="shared" ca="1" si="74"/>
        <v>8</v>
      </c>
      <c r="AC160" s="49"/>
      <c r="AD160" s="50"/>
      <c r="AE160" s="50"/>
      <c r="AF160" s="50"/>
      <c r="AG160" s="50"/>
      <c r="AH160" s="50"/>
      <c r="AI160" s="50"/>
      <c r="AJ160" s="50"/>
      <c r="AK160" s="49"/>
      <c r="AL160" s="49"/>
      <c r="AM160" s="51"/>
      <c r="AN160" s="49"/>
      <c r="AO160" s="50"/>
      <c r="AP160" s="50"/>
      <c r="AQ160" s="51"/>
      <c r="AR160" s="49"/>
      <c r="AS160" s="49"/>
      <c r="AT160" s="49"/>
      <c r="AU160" s="52"/>
      <c r="AV160" s="48"/>
    </row>
    <row r="161" spans="1:48" x14ac:dyDescent="0.25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8">
        <f t="shared" ca="1" si="50"/>
        <v>-10.567126061109214</v>
      </c>
      <c r="E161" s="11">
        <f t="shared" si="59"/>
        <v>141</v>
      </c>
      <c r="F161" s="18">
        <f t="shared" ca="1" si="51"/>
        <v>-1.9833488993502484</v>
      </c>
      <c r="G161" s="18">
        <f t="shared" ca="1" si="66"/>
        <v>1</v>
      </c>
      <c r="H161" s="18">
        <f t="shared" ca="1" si="52"/>
        <v>-1.9833488993502484</v>
      </c>
      <c r="I161" s="18" t="str">
        <f t="shared" ca="1" si="53"/>
        <v/>
      </c>
      <c r="J161" s="18" t="str">
        <f t="shared" ca="1" si="54"/>
        <v/>
      </c>
      <c r="K161" s="18">
        <f t="shared" ca="1" si="55"/>
        <v>-1.9833488993502484</v>
      </c>
      <c r="L161" s="18" t="str">
        <f t="shared" ca="1" si="56"/>
        <v/>
      </c>
      <c r="M161" s="18" t="str">
        <f t="shared" ca="1" si="57"/>
        <v/>
      </c>
      <c r="N161" s="22" t="e">
        <f t="shared" ca="1" si="67"/>
        <v>#N/A</v>
      </c>
      <c r="O161" s="18" t="e">
        <f t="shared" ca="1" si="68"/>
        <v>#N/A</v>
      </c>
      <c r="P161" s="22" t="e">
        <f t="shared" ca="1" si="69"/>
        <v>#N/A</v>
      </c>
      <c r="Q161" s="18" t="e">
        <f t="shared" ca="1" si="70"/>
        <v>#N/A</v>
      </c>
      <c r="R161" s="18">
        <f t="shared" ca="1" si="60"/>
        <v>1</v>
      </c>
      <c r="S161" s="18">
        <f t="shared" ca="1" si="58"/>
        <v>-1.796539574087674</v>
      </c>
      <c r="T161" s="29">
        <f t="shared" si="61"/>
        <v>8.380338436744612E-3</v>
      </c>
      <c r="U161" s="29">
        <f t="shared" si="62"/>
        <v>8.1723625557206109E-3</v>
      </c>
      <c r="V161" s="18">
        <f t="shared" ca="1" si="63"/>
        <v>-7.2858059448926205E-2</v>
      </c>
      <c r="W161" s="18">
        <f t="shared" ca="1" si="64"/>
        <v>154.74250896970085</v>
      </c>
      <c r="X161" s="39">
        <f t="shared" ca="1" si="71"/>
        <v>-4.7061258095393299E-4</v>
      </c>
      <c r="Y161" s="29">
        <f t="shared" ca="1" si="65"/>
        <v>0.15153768537806189</v>
      </c>
      <c r="Z161" s="29">
        <f t="shared" ca="1" si="72"/>
        <v>0.16472807759017716</v>
      </c>
      <c r="AA161" s="29">
        <f t="shared" ca="1" si="73"/>
        <v>-1.1324868409977928E-2</v>
      </c>
      <c r="AB161" s="22">
        <f t="shared" ca="1" si="74"/>
        <v>9</v>
      </c>
      <c r="AC161" s="49"/>
      <c r="AD161" s="50"/>
      <c r="AE161" s="50"/>
      <c r="AF161" s="50"/>
      <c r="AG161" s="50"/>
      <c r="AH161" s="50"/>
      <c r="AI161" s="50"/>
      <c r="AJ161" s="50"/>
      <c r="AK161" s="49"/>
      <c r="AL161" s="49"/>
      <c r="AM161" s="51"/>
      <c r="AN161" s="49"/>
      <c r="AO161" s="50"/>
      <c r="AP161" s="50"/>
      <c r="AQ161" s="51"/>
      <c r="AR161" s="49"/>
      <c r="AS161" s="49"/>
      <c r="AT161" s="49"/>
      <c r="AU161" s="52"/>
      <c r="AV161" s="48"/>
    </row>
    <row r="162" spans="1:48" x14ac:dyDescent="0.25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8">
        <f t="shared" ca="1" si="50"/>
        <v>-9.7727524612880003</v>
      </c>
      <c r="E162" s="11">
        <f t="shared" si="59"/>
        <v>142</v>
      </c>
      <c r="F162" s="18">
        <f t="shared" ca="1" si="51"/>
        <v>-1.612619939394869</v>
      </c>
      <c r="G162" s="18">
        <f t="shared" ca="1" si="66"/>
        <v>1</v>
      </c>
      <c r="H162" s="18">
        <f t="shared" ca="1" si="52"/>
        <v>-1.612619939394869</v>
      </c>
      <c r="I162" s="18" t="str">
        <f t="shared" ca="1" si="53"/>
        <v/>
      </c>
      <c r="J162" s="18" t="str">
        <f t="shared" ca="1" si="54"/>
        <v/>
      </c>
      <c r="K162" s="18">
        <f t="shared" ca="1" si="55"/>
        <v>-1.612619939394869</v>
      </c>
      <c r="L162" s="18" t="str">
        <f t="shared" ca="1" si="56"/>
        <v/>
      </c>
      <c r="M162" s="18" t="str">
        <f t="shared" ca="1" si="57"/>
        <v/>
      </c>
      <c r="N162" s="22" t="e">
        <f t="shared" ca="1" si="67"/>
        <v>#N/A</v>
      </c>
      <c r="O162" s="18" t="e">
        <f t="shared" ca="1" si="68"/>
        <v>#N/A</v>
      </c>
      <c r="P162" s="22" t="e">
        <f t="shared" ca="1" si="69"/>
        <v>#N/A</v>
      </c>
      <c r="Q162" s="18" t="e">
        <f t="shared" ca="1" si="70"/>
        <v>#N/A</v>
      </c>
      <c r="R162" s="18">
        <f t="shared" ca="1" si="60"/>
        <v>1</v>
      </c>
      <c r="S162" s="18">
        <f t="shared" ca="1" si="58"/>
        <v>-1.796539574087674</v>
      </c>
      <c r="T162" s="29">
        <f t="shared" si="61"/>
        <v>-7.991050023972696E-4</v>
      </c>
      <c r="U162" s="29">
        <f t="shared" si="62"/>
        <v>-1.1545074920167007E-2</v>
      </c>
      <c r="V162" s="18">
        <f t="shared" ca="1" si="63"/>
        <v>0.7943735998212077</v>
      </c>
      <c r="W162" s="18">
        <f t="shared" ca="1" si="64"/>
        <v>155.53688256952205</v>
      </c>
      <c r="X162" s="39">
        <f t="shared" ca="1" si="71"/>
        <v>5.133518934843817E-3</v>
      </c>
      <c r="Y162" s="29">
        <f t="shared" ca="1" si="65"/>
        <v>0.15744912589013649</v>
      </c>
      <c r="Z162" s="29">
        <f t="shared" ca="1" si="72"/>
        <v>0.16472807759017716</v>
      </c>
      <c r="AA162" s="29">
        <f t="shared" ca="1" si="73"/>
        <v>-6.2494859015512771E-3</v>
      </c>
      <c r="AB162" s="22">
        <f t="shared" ca="1" si="74"/>
        <v>10</v>
      </c>
      <c r="AC162" s="49"/>
      <c r="AD162" s="50"/>
      <c r="AE162" s="50"/>
      <c r="AF162" s="50"/>
      <c r="AG162" s="50"/>
      <c r="AH162" s="50"/>
      <c r="AI162" s="50"/>
      <c r="AJ162" s="50"/>
      <c r="AK162" s="49"/>
      <c r="AL162" s="49"/>
      <c r="AM162" s="51"/>
      <c r="AN162" s="49"/>
      <c r="AO162" s="50"/>
      <c r="AP162" s="50"/>
      <c r="AQ162" s="51"/>
      <c r="AR162" s="49"/>
      <c r="AS162" s="49"/>
      <c r="AT162" s="49"/>
      <c r="AU162" s="52"/>
      <c r="AV162" s="48"/>
    </row>
    <row r="163" spans="1:48" x14ac:dyDescent="0.25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8">
        <f t="shared" ca="1" si="50"/>
        <v>-9.8846140442515136</v>
      </c>
      <c r="E163" s="11">
        <f t="shared" si="59"/>
        <v>143</v>
      </c>
      <c r="F163" s="18">
        <f t="shared" ca="1" si="51"/>
        <v>-1.6648250080431211</v>
      </c>
      <c r="G163" s="18">
        <f t="shared" ca="1" si="66"/>
        <v>1</v>
      </c>
      <c r="H163" s="18">
        <f t="shared" ca="1" si="52"/>
        <v>-1.6648250080431211</v>
      </c>
      <c r="I163" s="18" t="str">
        <f t="shared" ca="1" si="53"/>
        <v/>
      </c>
      <c r="J163" s="18" t="str">
        <f t="shared" ca="1" si="54"/>
        <v/>
      </c>
      <c r="K163" s="18">
        <f t="shared" ca="1" si="55"/>
        <v>-1.6648250080431211</v>
      </c>
      <c r="L163" s="18" t="str">
        <f t="shared" ca="1" si="56"/>
        <v/>
      </c>
      <c r="M163" s="18" t="str">
        <f t="shared" ca="1" si="57"/>
        <v/>
      </c>
      <c r="N163" s="22" t="e">
        <f t="shared" ca="1" si="67"/>
        <v>#N/A</v>
      </c>
      <c r="O163" s="18" t="e">
        <f t="shared" ca="1" si="68"/>
        <v>#N/A</v>
      </c>
      <c r="P163" s="22" t="e">
        <f t="shared" ca="1" si="69"/>
        <v>#N/A</v>
      </c>
      <c r="Q163" s="18" t="e">
        <f t="shared" ca="1" si="70"/>
        <v>#N/A</v>
      </c>
      <c r="R163" s="18">
        <f t="shared" ca="1" si="60"/>
        <v>1</v>
      </c>
      <c r="S163" s="18">
        <f t="shared" ca="1" si="58"/>
        <v>-1.796539574087674</v>
      </c>
      <c r="T163" s="29">
        <f t="shared" si="61"/>
        <v>-6.3979526551513513E-4</v>
      </c>
      <c r="U163" s="29">
        <f t="shared" si="62"/>
        <v>9.9403578528824924E-4</v>
      </c>
      <c r="V163" s="18">
        <f t="shared" ca="1" si="63"/>
        <v>-0.11186158296351169</v>
      </c>
      <c r="W163" s="18">
        <f t="shared" ca="1" si="64"/>
        <v>155.42502098655854</v>
      </c>
      <c r="X163" s="39">
        <f t="shared" ca="1" si="71"/>
        <v>-7.1919650899210374E-4</v>
      </c>
      <c r="Y163" s="29">
        <f t="shared" ca="1" si="65"/>
        <v>0.15661669251946031</v>
      </c>
      <c r="Z163" s="29">
        <f t="shared" ca="1" si="72"/>
        <v>0.16472807759017716</v>
      </c>
      <c r="AA163" s="29">
        <f t="shared" ca="1" si="73"/>
        <v>-6.9641878020999526E-3</v>
      </c>
      <c r="AB163" s="22">
        <f t="shared" ca="1" si="74"/>
        <v>11</v>
      </c>
      <c r="AC163" s="49"/>
      <c r="AD163" s="50"/>
      <c r="AE163" s="50"/>
      <c r="AF163" s="50"/>
      <c r="AG163" s="50"/>
      <c r="AH163" s="50"/>
      <c r="AI163" s="50"/>
      <c r="AJ163" s="50"/>
      <c r="AK163" s="49"/>
      <c r="AL163" s="49"/>
      <c r="AM163" s="51"/>
      <c r="AN163" s="49"/>
      <c r="AO163" s="50"/>
      <c r="AP163" s="50"/>
      <c r="AQ163" s="51"/>
      <c r="AR163" s="49"/>
      <c r="AS163" s="49"/>
      <c r="AT163" s="49"/>
      <c r="AU163" s="52"/>
      <c r="AV163" s="48"/>
    </row>
    <row r="164" spans="1:48" x14ac:dyDescent="0.25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8">
        <f t="shared" ca="1" si="50"/>
        <v>-10.514094980364654</v>
      </c>
      <c r="E164" s="11">
        <f t="shared" si="59"/>
        <v>144</v>
      </c>
      <c r="F164" s="18">
        <f t="shared" ca="1" si="51"/>
        <v>-1.9585996410489084</v>
      </c>
      <c r="G164" s="18">
        <f t="shared" ca="1" si="66"/>
        <v>1</v>
      </c>
      <c r="H164" s="18">
        <f t="shared" ca="1" si="52"/>
        <v>-1.9585996410489084</v>
      </c>
      <c r="I164" s="18" t="str">
        <f t="shared" ca="1" si="53"/>
        <v/>
      </c>
      <c r="J164" s="18" t="str">
        <f t="shared" ca="1" si="54"/>
        <v/>
      </c>
      <c r="K164" s="18">
        <f t="shared" ca="1" si="55"/>
        <v>-1.9585996410489084</v>
      </c>
      <c r="L164" s="18" t="str">
        <f t="shared" ca="1" si="56"/>
        <v/>
      </c>
      <c r="M164" s="18" t="str">
        <f t="shared" ca="1" si="57"/>
        <v/>
      </c>
      <c r="N164" s="22" t="e">
        <f t="shared" ca="1" si="67"/>
        <v>#N/A</v>
      </c>
      <c r="O164" s="18" t="e">
        <f t="shared" ca="1" si="68"/>
        <v>#N/A</v>
      </c>
      <c r="P164" s="22" t="e">
        <f t="shared" ca="1" si="69"/>
        <v>#N/A</v>
      </c>
      <c r="Q164" s="18" t="e">
        <f t="shared" ca="1" si="70"/>
        <v>#N/A</v>
      </c>
      <c r="R164" s="18">
        <f t="shared" ca="1" si="60"/>
        <v>1</v>
      </c>
      <c r="S164" s="18">
        <f t="shared" ca="1" si="58"/>
        <v>-1.796539574087674</v>
      </c>
      <c r="T164" s="29">
        <f t="shared" si="61"/>
        <v>-5.7618437900127956E-3</v>
      </c>
      <c r="U164" s="29">
        <f t="shared" si="62"/>
        <v>3.7239324726911264E-3</v>
      </c>
      <c r="V164" s="18">
        <f t="shared" ca="1" si="63"/>
        <v>-0.62948093611314793</v>
      </c>
      <c r="W164" s="18">
        <f t="shared" ca="1" si="64"/>
        <v>154.7955400504454</v>
      </c>
      <c r="X164" s="39">
        <f t="shared" ca="1" si="71"/>
        <v>-4.0500617733072453E-3</v>
      </c>
      <c r="Y164" s="29">
        <f t="shared" ca="1" si="65"/>
        <v>0.15193232346671826</v>
      </c>
      <c r="Z164" s="29">
        <f t="shared" ca="1" si="72"/>
        <v>0.16472807759017716</v>
      </c>
      <c r="AA164" s="29">
        <f t="shared" ca="1" si="73"/>
        <v>-1.0986044184607691E-2</v>
      </c>
      <c r="AB164" s="22">
        <f t="shared" ca="1" si="74"/>
        <v>12</v>
      </c>
      <c r="AC164" s="49"/>
      <c r="AD164" s="50"/>
      <c r="AE164" s="50"/>
      <c r="AF164" s="50"/>
      <c r="AG164" s="50"/>
      <c r="AH164" s="50"/>
      <c r="AI164" s="50"/>
      <c r="AJ164" s="50"/>
      <c r="AK164" s="49"/>
      <c r="AL164" s="49"/>
      <c r="AM164" s="51"/>
      <c r="AN164" s="49"/>
      <c r="AO164" s="50"/>
      <c r="AP164" s="50"/>
      <c r="AQ164" s="51"/>
      <c r="AR164" s="49"/>
      <c r="AS164" s="49"/>
      <c r="AT164" s="49"/>
      <c r="AU164" s="52"/>
      <c r="AV164" s="48"/>
    </row>
    <row r="165" spans="1:48" x14ac:dyDescent="0.25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8">
        <f t="shared" ca="1" si="50"/>
        <v>-10.214828716835399</v>
      </c>
      <c r="E165" s="11">
        <f t="shared" si="59"/>
        <v>145</v>
      </c>
      <c r="F165" s="18">
        <f t="shared" ca="1" si="51"/>
        <v>-1.8189340345220759</v>
      </c>
      <c r="G165" s="18">
        <f t="shared" ca="1" si="66"/>
        <v>1</v>
      </c>
      <c r="H165" s="18">
        <f t="shared" ca="1" si="52"/>
        <v>-1.8189340345220759</v>
      </c>
      <c r="I165" s="18" t="str">
        <f t="shared" ca="1" si="53"/>
        <v/>
      </c>
      <c r="J165" s="18" t="str">
        <f t="shared" ca="1" si="54"/>
        <v/>
      </c>
      <c r="K165" s="18">
        <f t="shared" ca="1" si="55"/>
        <v>-1.8189340345220759</v>
      </c>
      <c r="L165" s="18" t="str">
        <f t="shared" ca="1" si="56"/>
        <v/>
      </c>
      <c r="M165" s="18" t="str">
        <f t="shared" ca="1" si="57"/>
        <v/>
      </c>
      <c r="N165" s="22" t="e">
        <f t="shared" ca="1" si="67"/>
        <v>#N/A</v>
      </c>
      <c r="O165" s="18" t="e">
        <f t="shared" ca="1" si="68"/>
        <v>#N/A</v>
      </c>
      <c r="P165" s="22" t="e">
        <f t="shared" ca="1" si="69"/>
        <v>#N/A</v>
      </c>
      <c r="Q165" s="18" t="e">
        <f t="shared" ca="1" si="70"/>
        <v>#N/A</v>
      </c>
      <c r="R165" s="18">
        <f t="shared" ca="1" si="60"/>
        <v>1</v>
      </c>
      <c r="S165" s="18">
        <f t="shared" ca="1" si="58"/>
        <v>-1.796539574087674</v>
      </c>
      <c r="T165" s="29">
        <f t="shared" si="61"/>
        <v>-1.8029620090148059E-2</v>
      </c>
      <c r="U165" s="29">
        <f t="shared" si="62"/>
        <v>-1.9539945584961641E-2</v>
      </c>
      <c r="V165" s="18">
        <f t="shared" ca="1" si="63"/>
        <v>0.29926626352926333</v>
      </c>
      <c r="W165" s="18">
        <f t="shared" ca="1" si="64"/>
        <v>155.09480631397466</v>
      </c>
      <c r="X165" s="39">
        <f t="shared" ca="1" si="71"/>
        <v>1.933300296841578E-3</v>
      </c>
      <c r="Y165" s="29">
        <f t="shared" ca="1" si="65"/>
        <v>0.15415935456961782</v>
      </c>
      <c r="Z165" s="29">
        <f t="shared" ca="1" si="72"/>
        <v>0.16472807759017716</v>
      </c>
      <c r="AA165" s="29">
        <f t="shared" ca="1" si="73"/>
        <v>-9.0739832102494367E-3</v>
      </c>
      <c r="AB165" s="22">
        <f t="shared" ca="1" si="74"/>
        <v>13</v>
      </c>
      <c r="AC165" s="49"/>
      <c r="AD165" s="50"/>
      <c r="AE165" s="50"/>
      <c r="AF165" s="50"/>
      <c r="AG165" s="50"/>
      <c r="AH165" s="50"/>
      <c r="AI165" s="50"/>
      <c r="AJ165" s="50"/>
      <c r="AK165" s="49"/>
      <c r="AL165" s="49"/>
      <c r="AM165" s="51"/>
      <c r="AN165" s="49"/>
      <c r="AO165" s="50"/>
      <c r="AP165" s="50"/>
      <c r="AQ165" s="51"/>
      <c r="AR165" s="49"/>
      <c r="AS165" s="49"/>
      <c r="AT165" s="49"/>
      <c r="AU165" s="52"/>
      <c r="AV165" s="48"/>
    </row>
    <row r="166" spans="1:48" x14ac:dyDescent="0.25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8">
        <f t="shared" ca="1" si="50"/>
        <v>-9.4023166999776961</v>
      </c>
      <c r="E166" s="11">
        <f t="shared" si="59"/>
        <v>146</v>
      </c>
      <c r="F166" s="18">
        <f t="shared" ca="1" si="51"/>
        <v>-1.4397399940495592</v>
      </c>
      <c r="G166" s="18">
        <f t="shared" ca="1" si="66"/>
        <v>1</v>
      </c>
      <c r="H166" s="18">
        <f t="shared" ca="1" si="52"/>
        <v>-1.4397399940495592</v>
      </c>
      <c r="I166" s="18" t="str">
        <f t="shared" ca="1" si="53"/>
        <v/>
      </c>
      <c r="J166" s="18" t="str">
        <f t="shared" ca="1" si="54"/>
        <v/>
      </c>
      <c r="K166" s="18">
        <f t="shared" ca="1" si="55"/>
        <v>-1.4397399940495592</v>
      </c>
      <c r="L166" s="18" t="str">
        <f t="shared" ca="1" si="56"/>
        <v/>
      </c>
      <c r="M166" s="18" t="str">
        <f t="shared" ca="1" si="57"/>
        <v/>
      </c>
      <c r="N166" s="22" t="e">
        <f t="shared" ca="1" si="67"/>
        <v>#N/A</v>
      </c>
      <c r="O166" s="18" t="e">
        <f t="shared" ca="1" si="68"/>
        <v>#N/A</v>
      </c>
      <c r="P166" s="22" t="e">
        <f t="shared" ca="1" si="69"/>
        <v>#N/A</v>
      </c>
      <c r="Q166" s="18" t="e">
        <f t="shared" ca="1" si="70"/>
        <v>#N/A</v>
      </c>
      <c r="R166" s="18">
        <f t="shared" ca="1" si="60"/>
        <v>1</v>
      </c>
      <c r="S166" s="18">
        <f t="shared" ca="1" si="58"/>
        <v>-1.796539574087674</v>
      </c>
      <c r="T166" s="29">
        <f t="shared" si="61"/>
        <v>6.557377049180188E-4</v>
      </c>
      <c r="U166" s="29">
        <f t="shared" si="62"/>
        <v>-1.0847628657921285E-2</v>
      </c>
      <c r="V166" s="18">
        <f t="shared" ca="1" si="63"/>
        <v>0.81251201685769847</v>
      </c>
      <c r="W166" s="18">
        <f t="shared" ca="1" si="64"/>
        <v>155.90731833083237</v>
      </c>
      <c r="X166" s="39">
        <f t="shared" ca="1" si="71"/>
        <v>5.2388086755972285E-3</v>
      </c>
      <c r="Y166" s="29">
        <f t="shared" ca="1" si="65"/>
        <v>0.16020577460935881</v>
      </c>
      <c r="Z166" s="29">
        <f t="shared" ca="1" si="72"/>
        <v>0.16472807759017716</v>
      </c>
      <c r="AA166" s="29">
        <f t="shared" ca="1" si="73"/>
        <v>-3.882711396616223E-3</v>
      </c>
      <c r="AB166" s="22">
        <f t="shared" ca="1" si="74"/>
        <v>14</v>
      </c>
      <c r="AC166" s="49"/>
      <c r="AD166" s="50"/>
      <c r="AE166" s="50"/>
      <c r="AF166" s="50"/>
      <c r="AG166" s="50"/>
      <c r="AH166" s="50"/>
      <c r="AI166" s="50"/>
      <c r="AJ166" s="50"/>
      <c r="AK166" s="49"/>
      <c r="AL166" s="49"/>
      <c r="AM166" s="51"/>
      <c r="AN166" s="49"/>
      <c r="AO166" s="50"/>
      <c r="AP166" s="50"/>
      <c r="AQ166" s="51"/>
      <c r="AR166" s="49"/>
      <c r="AS166" s="49"/>
      <c r="AT166" s="49"/>
      <c r="AU166" s="52"/>
      <c r="AV166" s="48"/>
    </row>
    <row r="167" spans="1:48" x14ac:dyDescent="0.25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8">
        <f t="shared" ca="1" si="50"/>
        <v>-10.60054483573326</v>
      </c>
      <c r="E167" s="11">
        <f t="shared" si="59"/>
        <v>147</v>
      </c>
      <c r="F167" s="18">
        <f t="shared" ca="1" si="51"/>
        <v>-1.9989452227453666</v>
      </c>
      <c r="G167" s="18">
        <f t="shared" ca="1" si="66"/>
        <v>1</v>
      </c>
      <c r="H167" s="18">
        <f t="shared" ca="1" si="52"/>
        <v>-1.9989452227453666</v>
      </c>
      <c r="I167" s="18" t="str">
        <f t="shared" ca="1" si="53"/>
        <v/>
      </c>
      <c r="J167" s="18" t="str">
        <f t="shared" ca="1" si="54"/>
        <v/>
      </c>
      <c r="K167" s="18">
        <f t="shared" ca="1" si="55"/>
        <v>-1.9989452227453666</v>
      </c>
      <c r="L167" s="18" t="str">
        <f t="shared" ca="1" si="56"/>
        <v/>
      </c>
      <c r="M167" s="18" t="str">
        <f t="shared" ca="1" si="57"/>
        <v/>
      </c>
      <c r="N167" s="22" t="e">
        <f t="shared" ca="1" si="67"/>
        <v>#N/A</v>
      </c>
      <c r="O167" s="18" t="e">
        <f t="shared" ca="1" si="68"/>
        <v>#N/A</v>
      </c>
      <c r="P167" s="22" t="e">
        <f t="shared" ca="1" si="69"/>
        <v>#N/A</v>
      </c>
      <c r="Q167" s="18" t="e">
        <f t="shared" ca="1" si="70"/>
        <v>#N/A</v>
      </c>
      <c r="R167" s="18">
        <f t="shared" ca="1" si="60"/>
        <v>1</v>
      </c>
      <c r="S167" s="18">
        <f t="shared" ca="1" si="58"/>
        <v>-1.796539574087674</v>
      </c>
      <c r="T167" s="29">
        <f t="shared" si="61"/>
        <v>1.2450851900393153E-2</v>
      </c>
      <c r="U167" s="29">
        <f t="shared" si="62"/>
        <v>2.7799030859474529E-2</v>
      </c>
      <c r="V167" s="18">
        <f t="shared" ca="1" si="63"/>
        <v>-1.19822813575556</v>
      </c>
      <c r="W167" s="18">
        <f t="shared" ca="1" si="64"/>
        <v>154.70909019507681</v>
      </c>
      <c r="X167" s="39">
        <f t="shared" ca="1" si="71"/>
        <v>-7.6855156549671122E-3</v>
      </c>
      <c r="Y167" s="29">
        <f t="shared" ca="1" si="65"/>
        <v>0.15128899496561532</v>
      </c>
      <c r="Z167" s="29">
        <f t="shared" ca="1" si="72"/>
        <v>0.16472807759017716</v>
      </c>
      <c r="AA167" s="29">
        <f t="shared" ca="1" si="73"/>
        <v>-1.1538386412361046E-2</v>
      </c>
      <c r="AB167" s="22">
        <f t="shared" ca="1" si="74"/>
        <v>15</v>
      </c>
      <c r="AC167" s="49"/>
      <c r="AD167" s="50"/>
      <c r="AE167" s="50"/>
      <c r="AF167" s="50"/>
      <c r="AG167" s="50"/>
      <c r="AH167" s="50"/>
      <c r="AI167" s="50"/>
      <c r="AJ167" s="50"/>
      <c r="AK167" s="49"/>
      <c r="AL167" s="49"/>
      <c r="AM167" s="51"/>
      <c r="AN167" s="49"/>
      <c r="AO167" s="50"/>
      <c r="AP167" s="50"/>
      <c r="AQ167" s="51"/>
      <c r="AR167" s="49"/>
      <c r="AS167" s="49"/>
      <c r="AT167" s="49"/>
      <c r="AU167" s="52"/>
      <c r="AV167" s="48"/>
    </row>
    <row r="168" spans="1:48" x14ac:dyDescent="0.25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8">
        <f t="shared" ca="1" si="50"/>
        <v>-9.4690709466492606</v>
      </c>
      <c r="E168" s="11">
        <f t="shared" si="59"/>
        <v>148</v>
      </c>
      <c r="F168" s="18">
        <f t="shared" ca="1" si="51"/>
        <v>-1.4708937640725357</v>
      </c>
      <c r="G168" s="18">
        <f t="shared" ca="1" si="66"/>
        <v>1</v>
      </c>
      <c r="H168" s="18">
        <f t="shared" ca="1" si="52"/>
        <v>-1.4708937640725357</v>
      </c>
      <c r="I168" s="18" t="str">
        <f t="shared" ca="1" si="53"/>
        <v/>
      </c>
      <c r="J168" s="18" t="str">
        <f t="shared" ca="1" si="54"/>
        <v/>
      </c>
      <c r="K168" s="18">
        <f t="shared" ca="1" si="55"/>
        <v>-1.4708937640725357</v>
      </c>
      <c r="L168" s="18" t="str">
        <f t="shared" ca="1" si="56"/>
        <v/>
      </c>
      <c r="M168" s="18" t="str">
        <f t="shared" ca="1" si="57"/>
        <v/>
      </c>
      <c r="N168" s="22" t="e">
        <f t="shared" ca="1" si="67"/>
        <v>#N/A</v>
      </c>
      <c r="O168" s="18" t="e">
        <f t="shared" ca="1" si="68"/>
        <v>#N/A</v>
      </c>
      <c r="P168" s="22" t="e">
        <f t="shared" ca="1" si="69"/>
        <v>#N/A</v>
      </c>
      <c r="Q168" s="18" t="e">
        <f t="shared" ca="1" si="70"/>
        <v>#N/A</v>
      </c>
      <c r="R168" s="18">
        <f t="shared" ca="1" si="60"/>
        <v>1</v>
      </c>
      <c r="S168" s="18">
        <f t="shared" ca="1" si="58"/>
        <v>-1.796539574087674</v>
      </c>
      <c r="T168" s="29">
        <f t="shared" si="61"/>
        <v>-2.9126213592232963E-3</v>
      </c>
      <c r="U168" s="29">
        <f t="shared" si="62"/>
        <v>-1.8114143920595457E-2</v>
      </c>
      <c r="V168" s="18">
        <f t="shared" ca="1" si="63"/>
        <v>1.1314738890839966</v>
      </c>
      <c r="W168" s="18">
        <f t="shared" ca="1" si="64"/>
        <v>155.8405640841608</v>
      </c>
      <c r="X168" s="39">
        <f t="shared" ca="1" si="71"/>
        <v>7.3135579018483998E-3</v>
      </c>
      <c r="Y168" s="29">
        <f t="shared" ca="1" si="65"/>
        <v>0.15970901369205714</v>
      </c>
      <c r="Z168" s="29">
        <f t="shared" ca="1" si="72"/>
        <v>0.16472807759017716</v>
      </c>
      <c r="AA168" s="29">
        <f t="shared" ca="1" si="73"/>
        <v>-4.3092151676333845E-3</v>
      </c>
      <c r="AB168" s="22">
        <f t="shared" ca="1" si="74"/>
        <v>16</v>
      </c>
      <c r="AC168" s="49"/>
      <c r="AD168" s="50"/>
      <c r="AE168" s="50"/>
      <c r="AF168" s="50"/>
      <c r="AG168" s="50"/>
      <c r="AH168" s="50"/>
      <c r="AI168" s="50"/>
      <c r="AJ168" s="50"/>
      <c r="AK168" s="49"/>
      <c r="AL168" s="49"/>
      <c r="AM168" s="51"/>
      <c r="AN168" s="49"/>
      <c r="AO168" s="50"/>
      <c r="AP168" s="50"/>
      <c r="AQ168" s="51"/>
      <c r="AR168" s="49"/>
      <c r="AS168" s="49"/>
      <c r="AT168" s="49"/>
      <c r="AU168" s="52"/>
      <c r="AV168" s="48"/>
    </row>
    <row r="169" spans="1:48" x14ac:dyDescent="0.25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8">
        <f t="shared" ca="1" si="50"/>
        <v>-8.6850433894192847</v>
      </c>
      <c r="E169" s="11">
        <f t="shared" si="59"/>
        <v>149</v>
      </c>
      <c r="F169" s="18">
        <f t="shared" ca="1" si="51"/>
        <v>-1.1049932344808626</v>
      </c>
      <c r="G169" s="18">
        <f t="shared" ca="1" si="66"/>
        <v>1</v>
      </c>
      <c r="H169" s="18">
        <f t="shared" ca="1" si="52"/>
        <v>-1.1049932344808626</v>
      </c>
      <c r="I169" s="18" t="str">
        <f t="shared" ca="1" si="53"/>
        <v/>
      </c>
      <c r="J169" s="18" t="str">
        <f t="shared" ca="1" si="54"/>
        <v/>
      </c>
      <c r="K169" s="18">
        <f t="shared" ca="1" si="55"/>
        <v>-1.1049932344808626</v>
      </c>
      <c r="L169" s="18" t="str">
        <f t="shared" ca="1" si="56"/>
        <v/>
      </c>
      <c r="M169" s="18" t="str">
        <f t="shared" ca="1" si="57"/>
        <v/>
      </c>
      <c r="N169" s="22" t="e">
        <f t="shared" ca="1" si="67"/>
        <v>#N/A</v>
      </c>
      <c r="O169" s="18" t="e">
        <f t="shared" ca="1" si="68"/>
        <v>#N/A</v>
      </c>
      <c r="P169" s="22" t="e">
        <f t="shared" ca="1" si="69"/>
        <v>#N/A</v>
      </c>
      <c r="Q169" s="18" t="e">
        <f t="shared" ca="1" si="70"/>
        <v>#N/A</v>
      </c>
      <c r="R169" s="18">
        <f t="shared" ca="1" si="60"/>
        <v>1</v>
      </c>
      <c r="S169" s="18">
        <f t="shared" ca="1" si="58"/>
        <v>-1.796539574087674</v>
      </c>
      <c r="T169" s="29">
        <f t="shared" si="61"/>
        <v>-3.8948393378772299E-3</v>
      </c>
      <c r="U169" s="29">
        <f t="shared" si="62"/>
        <v>-1.4404852160727831E-2</v>
      </c>
      <c r="V169" s="18">
        <f t="shared" ca="1" si="63"/>
        <v>0.78402755722997974</v>
      </c>
      <c r="W169" s="18">
        <f t="shared" ca="1" si="64"/>
        <v>156.62459164139079</v>
      </c>
      <c r="X169" s="39">
        <f t="shared" ca="1" si="71"/>
        <v>5.0309594413850967E-3</v>
      </c>
      <c r="Y169" s="29">
        <f t="shared" ca="1" si="65"/>
        <v>0.16554346270375064</v>
      </c>
      <c r="Z169" s="29">
        <f t="shared" ca="1" si="72"/>
        <v>0.16554346270375064</v>
      </c>
      <c r="AA169" s="29">
        <f t="shared" ca="1" si="73"/>
        <v>0</v>
      </c>
      <c r="AB169" s="22">
        <f t="shared" ca="1" si="74"/>
        <v>0</v>
      </c>
      <c r="AC169" s="49"/>
      <c r="AD169" s="50"/>
      <c r="AE169" s="50"/>
      <c r="AF169" s="50"/>
      <c r="AG169" s="50"/>
      <c r="AH169" s="50"/>
      <c r="AI169" s="50"/>
      <c r="AJ169" s="50"/>
      <c r="AK169" s="49"/>
      <c r="AL169" s="49"/>
      <c r="AM169" s="51"/>
      <c r="AN169" s="49"/>
      <c r="AO169" s="50"/>
      <c r="AP169" s="50"/>
      <c r="AQ169" s="51"/>
      <c r="AR169" s="49"/>
      <c r="AS169" s="49"/>
      <c r="AT169" s="49"/>
      <c r="AU169" s="52"/>
      <c r="AV169" s="48"/>
    </row>
    <row r="170" spans="1:48" x14ac:dyDescent="0.25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8">
        <f t="shared" ca="1" si="50"/>
        <v>-7.858116121452106</v>
      </c>
      <c r="E170" s="11">
        <f t="shared" si="59"/>
        <v>150</v>
      </c>
      <c r="F170" s="18">
        <f t="shared" ca="1" si="51"/>
        <v>-0.71907169066166565</v>
      </c>
      <c r="G170" s="18">
        <f t="shared" ca="1" si="66"/>
        <v>1</v>
      </c>
      <c r="H170" s="18" t="str">
        <f t="shared" ca="1" si="52"/>
        <v/>
      </c>
      <c r="I170" s="18" t="str">
        <f t="shared" ca="1" si="53"/>
        <v/>
      </c>
      <c r="J170" s="18" t="str">
        <f t="shared" ca="1" si="54"/>
        <v/>
      </c>
      <c r="K170" s="18">
        <f t="shared" ca="1" si="55"/>
        <v>-0.71907169066166565</v>
      </c>
      <c r="L170" s="18" t="str">
        <f t="shared" ca="1" si="56"/>
        <v/>
      </c>
      <c r="M170" s="18" t="str">
        <f t="shared" ca="1" si="57"/>
        <v/>
      </c>
      <c r="N170" s="22" t="e">
        <f t="shared" ca="1" si="67"/>
        <v>#N/A</v>
      </c>
      <c r="O170" s="18" t="e">
        <f t="shared" ca="1" si="68"/>
        <v>#N/A</v>
      </c>
      <c r="P170" s="22" t="e">
        <f t="shared" ca="1" si="69"/>
        <v>#N/A</v>
      </c>
      <c r="Q170" s="18" t="e">
        <f t="shared" ca="1" si="70"/>
        <v>#N/A</v>
      </c>
      <c r="R170" s="18">
        <f t="shared" ca="1" si="60"/>
        <v>1</v>
      </c>
      <c r="S170" s="18">
        <f t="shared" ca="1" si="58"/>
        <v>-1.796539574087674</v>
      </c>
      <c r="T170" s="29">
        <f t="shared" si="61"/>
        <v>4.3988269794720761E-3</v>
      </c>
      <c r="U170" s="29">
        <f t="shared" si="62"/>
        <v>-7.9487179487180062E-3</v>
      </c>
      <c r="V170" s="18">
        <f t="shared" ca="1" si="63"/>
        <v>0.82692726796717897</v>
      </c>
      <c r="W170" s="18">
        <f t="shared" ca="1" si="64"/>
        <v>157.45151890935799</v>
      </c>
      <c r="X170" s="39">
        <f t="shared" ca="1" si="71"/>
        <v>5.2796770883880573E-3</v>
      </c>
      <c r="Y170" s="29">
        <f t="shared" ca="1" si="65"/>
        <v>0.17169715581930811</v>
      </c>
      <c r="Z170" s="29">
        <f t="shared" ca="1" si="72"/>
        <v>0.17169715581930811</v>
      </c>
      <c r="AA170" s="29">
        <f t="shared" ca="1" si="73"/>
        <v>0</v>
      </c>
      <c r="AB170" s="22">
        <f t="shared" ca="1" si="74"/>
        <v>0</v>
      </c>
      <c r="AC170" s="49"/>
      <c r="AD170" s="50"/>
      <c r="AE170" s="50"/>
      <c r="AF170" s="50"/>
      <c r="AG170" s="50"/>
      <c r="AH170" s="50"/>
      <c r="AI170" s="50"/>
      <c r="AJ170" s="50"/>
      <c r="AK170" s="49"/>
      <c r="AL170" s="49"/>
      <c r="AM170" s="51"/>
      <c r="AN170" s="49"/>
      <c r="AO170" s="50"/>
      <c r="AP170" s="50"/>
      <c r="AQ170" s="51"/>
      <c r="AR170" s="49"/>
      <c r="AS170" s="49"/>
      <c r="AT170" s="49"/>
      <c r="AU170" s="52"/>
      <c r="AV170" s="48"/>
    </row>
    <row r="171" spans="1:48" x14ac:dyDescent="0.25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8">
        <f t="shared" ca="1" si="50"/>
        <v>-8.1389395766419241</v>
      </c>
      <c r="E171" s="11">
        <f t="shared" si="59"/>
        <v>151</v>
      </c>
      <c r="F171" s="18">
        <f t="shared" ca="1" si="51"/>
        <v>-0.8501301592424807</v>
      </c>
      <c r="G171" s="18">
        <f t="shared" ca="1" si="66"/>
        <v>1</v>
      </c>
      <c r="H171" s="18" t="str">
        <f t="shared" ca="1" si="52"/>
        <v/>
      </c>
      <c r="I171" s="18" t="str">
        <f t="shared" ca="1" si="53"/>
        <v/>
      </c>
      <c r="J171" s="18" t="str">
        <f t="shared" ca="1" si="54"/>
        <v/>
      </c>
      <c r="K171" s="18">
        <f t="shared" ca="1" si="55"/>
        <v>-0.8501301592424807</v>
      </c>
      <c r="L171" s="18" t="str">
        <f t="shared" ca="1" si="56"/>
        <v/>
      </c>
      <c r="M171" s="18" t="str">
        <f t="shared" ca="1" si="57"/>
        <v/>
      </c>
      <c r="N171" s="22" t="e">
        <f t="shared" ca="1" si="67"/>
        <v>#N/A</v>
      </c>
      <c r="O171" s="18" t="e">
        <f t="shared" ca="1" si="68"/>
        <v>#N/A</v>
      </c>
      <c r="P171" s="22" t="e">
        <f t="shared" ca="1" si="69"/>
        <v>#N/A</v>
      </c>
      <c r="Q171" s="18" t="e">
        <f t="shared" ca="1" si="70"/>
        <v>#N/A</v>
      </c>
      <c r="R171" s="18">
        <f t="shared" ca="1" si="60"/>
        <v>1</v>
      </c>
      <c r="S171" s="18">
        <f t="shared" ca="1" si="58"/>
        <v>-1.796539574087674</v>
      </c>
      <c r="T171" s="29">
        <f t="shared" si="61"/>
        <v>5.3527980535279527E-3</v>
      </c>
      <c r="U171" s="29">
        <f t="shared" si="62"/>
        <v>8.7878004652365838E-3</v>
      </c>
      <c r="V171" s="18">
        <f t="shared" ca="1" si="63"/>
        <v>-0.280823455189817</v>
      </c>
      <c r="W171" s="18">
        <f t="shared" ca="1" si="64"/>
        <v>157.17069545416817</v>
      </c>
      <c r="X171" s="39">
        <f t="shared" ca="1" si="71"/>
        <v>-1.7835550722853366E-3</v>
      </c>
      <c r="Y171" s="29">
        <f t="shared" ca="1" si="65"/>
        <v>0.16960736941386423</v>
      </c>
      <c r="Z171" s="29">
        <f t="shared" ca="1" si="72"/>
        <v>0.17169715581930811</v>
      </c>
      <c r="AA171" s="29">
        <f t="shared" ca="1" si="73"/>
        <v>-1.7835550722853366E-3</v>
      </c>
      <c r="AB171" s="22">
        <f t="shared" ca="1" si="74"/>
        <v>1</v>
      </c>
      <c r="AC171" s="49"/>
      <c r="AD171" s="50"/>
      <c r="AE171" s="50"/>
      <c r="AF171" s="50"/>
      <c r="AG171" s="50"/>
      <c r="AH171" s="50"/>
      <c r="AI171" s="50"/>
      <c r="AJ171" s="50"/>
      <c r="AK171" s="49"/>
      <c r="AL171" s="49"/>
      <c r="AM171" s="51"/>
      <c r="AN171" s="49"/>
      <c r="AO171" s="50"/>
      <c r="AP171" s="50"/>
      <c r="AQ171" s="51"/>
      <c r="AR171" s="49"/>
      <c r="AS171" s="49"/>
      <c r="AT171" s="49"/>
      <c r="AU171" s="52"/>
      <c r="AV171" s="48"/>
    </row>
    <row r="172" spans="1:48" x14ac:dyDescent="0.25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8">
        <f t="shared" ca="1" si="50"/>
        <v>-9.2643096529485405</v>
      </c>
      <c r="E172" s="11">
        <f t="shared" si="59"/>
        <v>152</v>
      </c>
      <c r="F172" s="18">
        <f t="shared" ca="1" si="51"/>
        <v>-1.3753330084408393</v>
      </c>
      <c r="G172" s="18">
        <f t="shared" ca="1" si="66"/>
        <v>1</v>
      </c>
      <c r="H172" s="18">
        <f t="shared" ca="1" si="52"/>
        <v>-1.3753330084408393</v>
      </c>
      <c r="I172" s="18" t="str">
        <f t="shared" ca="1" si="53"/>
        <v/>
      </c>
      <c r="J172" s="18" t="str">
        <f t="shared" ca="1" si="54"/>
        <v/>
      </c>
      <c r="K172" s="18">
        <f t="shared" ca="1" si="55"/>
        <v>-1.3753330084408393</v>
      </c>
      <c r="L172" s="18" t="str">
        <f t="shared" ca="1" si="56"/>
        <v/>
      </c>
      <c r="M172" s="18" t="str">
        <f t="shared" ca="1" si="57"/>
        <v/>
      </c>
      <c r="N172" s="22" t="e">
        <f t="shared" ca="1" si="67"/>
        <v>#N/A</v>
      </c>
      <c r="O172" s="18" t="e">
        <f t="shared" ca="1" si="68"/>
        <v>#N/A</v>
      </c>
      <c r="P172" s="22" t="e">
        <f t="shared" ca="1" si="69"/>
        <v>#N/A</v>
      </c>
      <c r="Q172" s="18" t="e">
        <f t="shared" ca="1" si="70"/>
        <v>#N/A</v>
      </c>
      <c r="R172" s="18">
        <f t="shared" ca="1" si="60"/>
        <v>1</v>
      </c>
      <c r="S172" s="18">
        <f t="shared" ca="1" si="58"/>
        <v>-1.796539574087674</v>
      </c>
      <c r="T172" s="29">
        <f t="shared" si="61"/>
        <v>3.8722168441433042E-3</v>
      </c>
      <c r="U172" s="29">
        <f t="shared" si="62"/>
        <v>1.9472200871124723E-2</v>
      </c>
      <c r="V172" s="18">
        <f t="shared" ca="1" si="63"/>
        <v>-1.1253700763066266</v>
      </c>
      <c r="W172" s="18">
        <f t="shared" ca="1" si="64"/>
        <v>156.04532537786153</v>
      </c>
      <c r="X172" s="39">
        <f t="shared" ca="1" si="71"/>
        <v>-7.1601774939960006E-3</v>
      </c>
      <c r="Y172" s="29">
        <f t="shared" ca="1" si="65"/>
        <v>0.16123277305057515</v>
      </c>
      <c r="Z172" s="29">
        <f t="shared" ca="1" si="72"/>
        <v>0.17169715581930811</v>
      </c>
      <c r="AA172" s="29">
        <f t="shared" ca="1" si="73"/>
        <v>-8.9309619953935604E-3</v>
      </c>
      <c r="AB172" s="22">
        <f t="shared" ca="1" si="74"/>
        <v>2</v>
      </c>
      <c r="AC172" s="49"/>
      <c r="AD172" s="50"/>
      <c r="AE172" s="50"/>
      <c r="AF172" s="50"/>
      <c r="AG172" s="50"/>
      <c r="AH172" s="50"/>
      <c r="AI172" s="50"/>
      <c r="AJ172" s="50"/>
      <c r="AK172" s="49"/>
      <c r="AL172" s="49"/>
      <c r="AM172" s="51"/>
      <c r="AN172" s="49"/>
      <c r="AO172" s="50"/>
      <c r="AP172" s="50"/>
      <c r="AQ172" s="51"/>
      <c r="AR172" s="49"/>
      <c r="AS172" s="49"/>
      <c r="AT172" s="49"/>
      <c r="AU172" s="52"/>
      <c r="AV172" s="48"/>
    </row>
    <row r="173" spans="1:48" x14ac:dyDescent="0.25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8">
        <f t="shared" ca="1" si="50"/>
        <v>-9.2669946911018641</v>
      </c>
      <c r="E173" s="11">
        <f t="shared" si="59"/>
        <v>153</v>
      </c>
      <c r="F173" s="18">
        <f t="shared" ca="1" si="51"/>
        <v>-1.3765860981737386</v>
      </c>
      <c r="G173" s="18">
        <f t="shared" ca="1" si="66"/>
        <v>1</v>
      </c>
      <c r="H173" s="18">
        <f t="shared" ca="1" si="52"/>
        <v>-1.3765860981737386</v>
      </c>
      <c r="I173" s="18" t="str">
        <f t="shared" ca="1" si="53"/>
        <v/>
      </c>
      <c r="J173" s="18" t="str">
        <f t="shared" ca="1" si="54"/>
        <v/>
      </c>
      <c r="K173" s="18">
        <f t="shared" ca="1" si="55"/>
        <v>-1.3765860981737386</v>
      </c>
      <c r="L173" s="18" t="str">
        <f t="shared" ca="1" si="56"/>
        <v/>
      </c>
      <c r="M173" s="18" t="str">
        <f t="shared" ca="1" si="57"/>
        <v/>
      </c>
      <c r="N173" s="22" t="e">
        <f t="shared" ca="1" si="67"/>
        <v>#N/A</v>
      </c>
      <c r="O173" s="18" t="e">
        <f t="shared" ca="1" si="68"/>
        <v>#N/A</v>
      </c>
      <c r="P173" s="22" t="e">
        <f t="shared" ca="1" si="69"/>
        <v>#N/A</v>
      </c>
      <c r="Q173" s="18" t="e">
        <f t="shared" ca="1" si="70"/>
        <v>#N/A</v>
      </c>
      <c r="R173" s="18">
        <f t="shared" ca="1" si="60"/>
        <v>1</v>
      </c>
      <c r="S173" s="18">
        <f t="shared" ca="1" si="58"/>
        <v>-1.796539574087674</v>
      </c>
      <c r="T173" s="29">
        <f t="shared" si="61"/>
        <v>1.0928961748633875E-2</v>
      </c>
      <c r="U173" s="29">
        <f t="shared" si="62"/>
        <v>9.5501382256849097E-3</v>
      </c>
      <c r="V173" s="18">
        <f t="shared" ca="1" si="63"/>
        <v>-2.6850381533208845E-3</v>
      </c>
      <c r="W173" s="18">
        <f t="shared" ca="1" si="64"/>
        <v>156.04264033970821</v>
      </c>
      <c r="X173" s="39">
        <f t="shared" ca="1" si="71"/>
        <v>-1.7206783649692525E-5</v>
      </c>
      <c r="Y173" s="29">
        <f t="shared" ca="1" si="65"/>
        <v>0.16121279196948235</v>
      </c>
      <c r="Z173" s="29">
        <f t="shared" ca="1" si="72"/>
        <v>0.17169715581930811</v>
      </c>
      <c r="AA173" s="29">
        <f t="shared" ca="1" si="73"/>
        <v>-8.9480151059123658E-3</v>
      </c>
      <c r="AB173" s="22">
        <f t="shared" ca="1" si="74"/>
        <v>3</v>
      </c>
      <c r="AC173" s="49"/>
      <c r="AD173" s="50"/>
      <c r="AE173" s="50"/>
      <c r="AF173" s="50"/>
      <c r="AG173" s="50"/>
      <c r="AH173" s="50"/>
      <c r="AI173" s="50"/>
      <c r="AJ173" s="50"/>
      <c r="AK173" s="49"/>
      <c r="AL173" s="49"/>
      <c r="AM173" s="51"/>
      <c r="AN173" s="49"/>
      <c r="AO173" s="50"/>
      <c r="AP173" s="50"/>
      <c r="AQ173" s="51"/>
      <c r="AR173" s="49"/>
      <c r="AS173" s="49"/>
      <c r="AT173" s="49"/>
      <c r="AU173" s="52"/>
      <c r="AV173" s="48"/>
    </row>
    <row r="174" spans="1:48" x14ac:dyDescent="0.25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8">
        <f t="shared" ca="1" si="50"/>
        <v>-8.4898944018390594</v>
      </c>
      <c r="E174" s="11">
        <f t="shared" si="59"/>
        <v>154</v>
      </c>
      <c r="F174" s="18">
        <f t="shared" ca="1" si="51"/>
        <v>-1.0139184792041953</v>
      </c>
      <c r="G174" s="18">
        <f t="shared" ca="1" si="66"/>
        <v>1</v>
      </c>
      <c r="H174" s="18">
        <f t="shared" ca="1" si="52"/>
        <v>-1.0139184792041953</v>
      </c>
      <c r="I174" s="18" t="str">
        <f t="shared" ca="1" si="53"/>
        <v/>
      </c>
      <c r="J174" s="18" t="str">
        <f t="shared" ca="1" si="54"/>
        <v/>
      </c>
      <c r="K174" s="18">
        <f t="shared" ca="1" si="55"/>
        <v>-1.0139184792041953</v>
      </c>
      <c r="L174" s="18" t="str">
        <f t="shared" ca="1" si="56"/>
        <v/>
      </c>
      <c r="M174" s="18" t="str">
        <f t="shared" ca="1" si="57"/>
        <v/>
      </c>
      <c r="N174" s="22" t="e">
        <f t="shared" ca="1" si="67"/>
        <v>#N/A</v>
      </c>
      <c r="O174" s="18" t="e">
        <f t="shared" ca="1" si="68"/>
        <v>#N/A</v>
      </c>
      <c r="P174" s="22" t="e">
        <f t="shared" ca="1" si="69"/>
        <v>#N/A</v>
      </c>
      <c r="Q174" s="18" t="e">
        <f t="shared" ca="1" si="70"/>
        <v>#N/A</v>
      </c>
      <c r="R174" s="18">
        <f t="shared" ca="1" si="60"/>
        <v>1</v>
      </c>
      <c r="S174" s="18">
        <f t="shared" ca="1" si="58"/>
        <v>-1.796539574087674</v>
      </c>
      <c r="T174" s="29">
        <f t="shared" si="61"/>
        <v>4.9284578696343765E-3</v>
      </c>
      <c r="U174" s="29">
        <f t="shared" si="62"/>
        <v>-6.4724919093852402E-3</v>
      </c>
      <c r="V174" s="18">
        <f t="shared" ca="1" si="63"/>
        <v>0.77710028926280672</v>
      </c>
      <c r="W174" s="18">
        <f t="shared" ca="1" si="64"/>
        <v>156.81974062897103</v>
      </c>
      <c r="X174" s="39">
        <f t="shared" ca="1" si="71"/>
        <v>4.9800508859056958E-3</v>
      </c>
      <c r="Y174" s="29">
        <f t="shared" ca="1" si="65"/>
        <v>0.16699569076285492</v>
      </c>
      <c r="Z174" s="29">
        <f t="shared" ca="1" si="72"/>
        <v>0.17169715581930811</v>
      </c>
      <c r="AA174" s="29">
        <f t="shared" ca="1" si="73"/>
        <v>-4.0125257905621048E-3</v>
      </c>
      <c r="AB174" s="22">
        <f t="shared" ca="1" si="74"/>
        <v>4</v>
      </c>
      <c r="AC174" s="49"/>
      <c r="AD174" s="50"/>
      <c r="AE174" s="50"/>
      <c r="AF174" s="50"/>
      <c r="AG174" s="50"/>
      <c r="AH174" s="50"/>
      <c r="AI174" s="50"/>
      <c r="AJ174" s="50"/>
      <c r="AK174" s="49"/>
      <c r="AL174" s="49"/>
      <c r="AM174" s="51"/>
      <c r="AN174" s="49"/>
      <c r="AO174" s="50"/>
      <c r="AP174" s="50"/>
      <c r="AQ174" s="51"/>
      <c r="AR174" s="49"/>
      <c r="AS174" s="49"/>
      <c r="AT174" s="49"/>
      <c r="AU174" s="52"/>
      <c r="AV174" s="48"/>
    </row>
    <row r="175" spans="1:48" x14ac:dyDescent="0.25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8">
        <f t="shared" ca="1" si="50"/>
        <v>-6.7610158321893152</v>
      </c>
      <c r="E175" s="11">
        <f t="shared" si="59"/>
        <v>155</v>
      </c>
      <c r="F175" s="18">
        <f t="shared" ca="1" si="51"/>
        <v>-0.20706216605425062</v>
      </c>
      <c r="G175" s="18">
        <f t="shared" ca="1" si="66"/>
        <v>1</v>
      </c>
      <c r="H175" s="18" t="str">
        <f t="shared" ca="1" si="52"/>
        <v/>
      </c>
      <c r="I175" s="18" t="str">
        <f t="shared" ca="1" si="53"/>
        <v/>
      </c>
      <c r="J175" s="18" t="str">
        <f t="shared" ca="1" si="54"/>
        <v/>
      </c>
      <c r="K175" s="18">
        <f t="shared" ca="1" si="55"/>
        <v>-0.20706216605425062</v>
      </c>
      <c r="L175" s="18" t="str">
        <f t="shared" ca="1" si="56"/>
        <v/>
      </c>
      <c r="M175" s="18" t="str">
        <f t="shared" ca="1" si="57"/>
        <v/>
      </c>
      <c r="N175" s="22" t="e">
        <f t="shared" ca="1" si="67"/>
        <v>#N/A</v>
      </c>
      <c r="O175" s="18" t="e">
        <f t="shared" ca="1" si="68"/>
        <v>#N/A</v>
      </c>
      <c r="P175" s="22" t="e">
        <f t="shared" ca="1" si="69"/>
        <v>#N/A</v>
      </c>
      <c r="Q175" s="18" t="e">
        <f t="shared" ca="1" si="70"/>
        <v>#N/A</v>
      </c>
      <c r="R175" s="18">
        <f t="shared" ca="1" si="60"/>
        <v>1</v>
      </c>
      <c r="S175" s="18">
        <f t="shared" ca="1" si="58"/>
        <v>-1.796539574087674</v>
      </c>
      <c r="T175" s="29">
        <f t="shared" si="61"/>
        <v>-1.4712861888941619E-2</v>
      </c>
      <c r="U175" s="29">
        <f t="shared" si="62"/>
        <v>-3.7083437734903454E-2</v>
      </c>
      <c r="V175" s="18">
        <f t="shared" ca="1" si="63"/>
        <v>1.7288785696497517</v>
      </c>
      <c r="W175" s="18">
        <f t="shared" ca="1" si="64"/>
        <v>158.5486191986208</v>
      </c>
      <c r="X175" s="39">
        <f t="shared" ca="1" si="71"/>
        <v>1.1024623320479821E-2</v>
      </c>
      <c r="Y175" s="29">
        <f t="shared" ca="1" si="65"/>
        <v>0.17986137867013863</v>
      </c>
      <c r="Z175" s="29">
        <f t="shared" ca="1" si="72"/>
        <v>0.17986137867013863</v>
      </c>
      <c r="AA175" s="29">
        <f t="shared" ca="1" si="73"/>
        <v>0</v>
      </c>
      <c r="AB175" s="22">
        <f t="shared" ca="1" si="74"/>
        <v>0</v>
      </c>
      <c r="AC175" s="49"/>
      <c r="AD175" s="50"/>
      <c r="AE175" s="50"/>
      <c r="AF175" s="50"/>
      <c r="AG175" s="50"/>
      <c r="AH175" s="50"/>
      <c r="AI175" s="50"/>
      <c r="AJ175" s="50"/>
      <c r="AK175" s="49"/>
      <c r="AL175" s="49"/>
      <c r="AM175" s="51"/>
      <c r="AN175" s="49"/>
      <c r="AO175" s="50"/>
      <c r="AP175" s="50"/>
      <c r="AQ175" s="51"/>
      <c r="AR175" s="49"/>
      <c r="AS175" s="49"/>
      <c r="AT175" s="49"/>
      <c r="AU175" s="52"/>
      <c r="AV175" s="48"/>
    </row>
    <row r="176" spans="1:48" x14ac:dyDescent="0.25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8">
        <f t="shared" ca="1" si="50"/>
        <v>-6.1154727345870654</v>
      </c>
      <c r="E176" s="11">
        <f t="shared" si="59"/>
        <v>156</v>
      </c>
      <c r="F176" s="18">
        <f t="shared" ca="1" si="51"/>
        <v>9.4208572593558554E-2</v>
      </c>
      <c r="G176" s="18">
        <f t="shared" ca="1" si="66"/>
        <v>1</v>
      </c>
      <c r="H176" s="18" t="str">
        <f t="shared" ca="1" si="52"/>
        <v/>
      </c>
      <c r="I176" s="18" t="str">
        <f t="shared" ca="1" si="53"/>
        <v/>
      </c>
      <c r="J176" s="18" t="str">
        <f t="shared" ca="1" si="54"/>
        <v/>
      </c>
      <c r="K176" s="18">
        <f t="shared" ca="1" si="55"/>
        <v>9.4208572593558554E-2</v>
      </c>
      <c r="L176" s="18" t="str">
        <f t="shared" ca="1" si="56"/>
        <v/>
      </c>
      <c r="M176" s="18" t="str">
        <f t="shared" ca="1" si="57"/>
        <v/>
      </c>
      <c r="N176" s="22" t="e">
        <f t="shared" ca="1" si="67"/>
        <v>#N/A</v>
      </c>
      <c r="O176" s="18" t="e">
        <f t="shared" ca="1" si="68"/>
        <v>#N/A</v>
      </c>
      <c r="P176" s="22" t="e">
        <f t="shared" ca="1" si="69"/>
        <v>#N/A</v>
      </c>
      <c r="Q176" s="18" t="e">
        <f t="shared" ca="1" si="70"/>
        <v>#N/A</v>
      </c>
      <c r="R176" s="18">
        <f t="shared" ca="1" si="60"/>
        <v>1</v>
      </c>
      <c r="S176" s="18">
        <f t="shared" ca="1" si="58"/>
        <v>-1.796539574087674</v>
      </c>
      <c r="T176" s="29">
        <f t="shared" si="61"/>
        <v>-1.0115606936416225E-2</v>
      </c>
      <c r="U176" s="29">
        <f t="shared" si="62"/>
        <v>-1.8475149622690628E-2</v>
      </c>
      <c r="V176" s="18">
        <f t="shared" ca="1" si="63"/>
        <v>0.6455430976022476</v>
      </c>
      <c r="W176" s="18">
        <f t="shared" ca="1" si="64"/>
        <v>159.19416229622306</v>
      </c>
      <c r="X176" s="39">
        <f t="shared" ca="1" si="71"/>
        <v>4.0715781749796065E-3</v>
      </c>
      <c r="Y176" s="29">
        <f t="shared" ca="1" si="65"/>
        <v>0.1846652765090333</v>
      </c>
      <c r="Z176" s="29">
        <f t="shared" ca="1" si="72"/>
        <v>0.1846652765090333</v>
      </c>
      <c r="AA176" s="29">
        <f t="shared" ca="1" si="73"/>
        <v>0</v>
      </c>
      <c r="AB176" s="22">
        <f t="shared" ca="1" si="74"/>
        <v>0</v>
      </c>
      <c r="AC176" s="49"/>
      <c r="AD176" s="50"/>
      <c r="AE176" s="50"/>
      <c r="AF176" s="50"/>
      <c r="AG176" s="50"/>
      <c r="AH176" s="50"/>
      <c r="AI176" s="50"/>
      <c r="AJ176" s="50"/>
      <c r="AK176" s="49"/>
      <c r="AL176" s="49"/>
      <c r="AM176" s="51"/>
      <c r="AN176" s="49"/>
      <c r="AO176" s="50"/>
      <c r="AP176" s="50"/>
      <c r="AQ176" s="51"/>
      <c r="AR176" s="49"/>
      <c r="AS176" s="49"/>
      <c r="AT176" s="49"/>
      <c r="AU176" s="52"/>
      <c r="AV176" s="48"/>
    </row>
    <row r="177" spans="1:48" x14ac:dyDescent="0.25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8">
        <f t="shared" ca="1" si="50"/>
        <v>-6.6792375518023448</v>
      </c>
      <c r="E177" s="11">
        <f t="shared" si="59"/>
        <v>157</v>
      </c>
      <c r="F177" s="18">
        <f t="shared" ca="1" si="51"/>
        <v>-0.16889677782681653</v>
      </c>
      <c r="G177" s="18">
        <f t="shared" ca="1" si="66"/>
        <v>1</v>
      </c>
      <c r="H177" s="18" t="str">
        <f t="shared" ca="1" si="52"/>
        <v/>
      </c>
      <c r="I177" s="18" t="str">
        <f t="shared" ca="1" si="53"/>
        <v/>
      </c>
      <c r="J177" s="18" t="str">
        <f t="shared" ca="1" si="54"/>
        <v/>
      </c>
      <c r="K177" s="18">
        <f t="shared" ca="1" si="55"/>
        <v>-0.16889677782681653</v>
      </c>
      <c r="L177" s="18" t="str">
        <f t="shared" ca="1" si="56"/>
        <v/>
      </c>
      <c r="M177" s="18" t="str">
        <f t="shared" ca="1" si="57"/>
        <v/>
      </c>
      <c r="N177" s="22" t="e">
        <f t="shared" ca="1" si="67"/>
        <v>#N/A</v>
      </c>
      <c r="O177" s="18" t="e">
        <f t="shared" ca="1" si="68"/>
        <v>#N/A</v>
      </c>
      <c r="P177" s="22" t="e">
        <f t="shared" ca="1" si="69"/>
        <v>#N/A</v>
      </c>
      <c r="Q177" s="18" t="e">
        <f t="shared" ca="1" si="70"/>
        <v>#N/A</v>
      </c>
      <c r="R177" s="18">
        <f t="shared" ca="1" si="60"/>
        <v>1</v>
      </c>
      <c r="S177" s="18">
        <f t="shared" ca="1" si="58"/>
        <v>-1.796539574087674</v>
      </c>
      <c r="T177" s="29">
        <f t="shared" si="61"/>
        <v>-2.4006488240064832E-2</v>
      </c>
      <c r="U177" s="29">
        <f t="shared" si="62"/>
        <v>-1.3520678685047667E-2</v>
      </c>
      <c r="V177" s="18">
        <f t="shared" ca="1" si="63"/>
        <v>-0.56376481721528671</v>
      </c>
      <c r="W177" s="18">
        <f t="shared" ca="1" si="64"/>
        <v>158.63039747900777</v>
      </c>
      <c r="X177" s="39">
        <f t="shared" ca="1" si="71"/>
        <v>-3.541366147373215E-3</v>
      </c>
      <c r="Y177" s="29">
        <f t="shared" ca="1" si="65"/>
        <v>0.18046994300283559</v>
      </c>
      <c r="Z177" s="29">
        <f t="shared" ca="1" si="72"/>
        <v>0.1846652765090333</v>
      </c>
      <c r="AA177" s="29">
        <f t="shared" ca="1" si="73"/>
        <v>-3.541366147373326E-3</v>
      </c>
      <c r="AB177" s="22">
        <f t="shared" ca="1" si="74"/>
        <v>1</v>
      </c>
      <c r="AC177" s="49"/>
      <c r="AD177" s="50"/>
      <c r="AE177" s="50"/>
      <c r="AF177" s="50"/>
      <c r="AG177" s="50"/>
      <c r="AH177" s="50"/>
      <c r="AI177" s="50"/>
      <c r="AJ177" s="50"/>
      <c r="AK177" s="49"/>
      <c r="AL177" s="49"/>
      <c r="AM177" s="51"/>
      <c r="AN177" s="49"/>
      <c r="AO177" s="50"/>
      <c r="AP177" s="50"/>
      <c r="AQ177" s="51"/>
      <c r="AR177" s="49"/>
      <c r="AS177" s="49"/>
      <c r="AT177" s="49"/>
      <c r="AU177" s="52"/>
      <c r="AV177" s="48"/>
    </row>
    <row r="178" spans="1:48" x14ac:dyDescent="0.25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8">
        <f t="shared" ca="1" si="50"/>
        <v>-6.5309261134702368</v>
      </c>
      <c r="E178" s="11">
        <f t="shared" si="59"/>
        <v>158</v>
      </c>
      <c r="F178" s="18">
        <f t="shared" ca="1" si="51"/>
        <v>-9.9680800238029971E-2</v>
      </c>
      <c r="G178" s="18">
        <f t="shared" ca="1" si="66"/>
        <v>1</v>
      </c>
      <c r="H178" s="18" t="str">
        <f t="shared" ca="1" si="52"/>
        <v/>
      </c>
      <c r="I178" s="18" t="str">
        <f t="shared" ca="1" si="53"/>
        <v/>
      </c>
      <c r="J178" s="18" t="str">
        <f t="shared" ca="1" si="54"/>
        <v/>
      </c>
      <c r="K178" s="18">
        <f t="shared" ca="1" si="55"/>
        <v>-9.9680800238029971E-2</v>
      </c>
      <c r="L178" s="18" t="str">
        <f t="shared" ca="1" si="56"/>
        <v/>
      </c>
      <c r="M178" s="18" t="str">
        <f t="shared" ca="1" si="57"/>
        <v/>
      </c>
      <c r="N178" s="22" t="e">
        <f t="shared" ca="1" si="67"/>
        <v>#N/A</v>
      </c>
      <c r="O178" s="18" t="e">
        <f t="shared" ca="1" si="68"/>
        <v>#N/A</v>
      </c>
      <c r="P178" s="22" t="e">
        <f t="shared" ca="1" si="69"/>
        <v>#N/A</v>
      </c>
      <c r="Q178" s="18" t="e">
        <f t="shared" ca="1" si="70"/>
        <v>#N/A</v>
      </c>
      <c r="R178" s="18">
        <f t="shared" ca="1" si="60"/>
        <v>1</v>
      </c>
      <c r="S178" s="18">
        <f t="shared" ca="1" si="58"/>
        <v>-1.796539574087674</v>
      </c>
      <c r="T178" s="29">
        <f t="shared" si="61"/>
        <v>5.1520691374438285E-3</v>
      </c>
      <c r="U178" s="29">
        <f t="shared" si="62"/>
        <v>2.4187046492877267E-3</v>
      </c>
      <c r="V178" s="18">
        <f t="shared" ca="1" si="63"/>
        <v>0.14831143833211113</v>
      </c>
      <c r="W178" s="18">
        <f t="shared" ca="1" si="64"/>
        <v>158.77870891733988</v>
      </c>
      <c r="X178" s="39">
        <f t="shared" ca="1" si="71"/>
        <v>9.3494967351226421E-4</v>
      </c>
      <c r="Y178" s="29">
        <f t="shared" ca="1" si="65"/>
        <v>0.18157362299063706</v>
      </c>
      <c r="Z178" s="29">
        <f t="shared" ca="1" si="72"/>
        <v>0.1846652765090333</v>
      </c>
      <c r="AA178" s="29">
        <f t="shared" ca="1" si="73"/>
        <v>-2.60972747298438E-3</v>
      </c>
      <c r="AB178" s="22">
        <f t="shared" ca="1" si="74"/>
        <v>2</v>
      </c>
      <c r="AC178" s="49"/>
      <c r="AD178" s="50"/>
      <c r="AE178" s="50"/>
      <c r="AF178" s="50"/>
      <c r="AG178" s="50"/>
      <c r="AH178" s="50"/>
      <c r="AI178" s="50"/>
      <c r="AJ178" s="50"/>
      <c r="AK178" s="49"/>
      <c r="AL178" s="49"/>
      <c r="AM178" s="51"/>
      <c r="AN178" s="49"/>
      <c r="AO178" s="50"/>
      <c r="AP178" s="50"/>
      <c r="AQ178" s="51"/>
      <c r="AR178" s="49"/>
      <c r="AS178" s="49"/>
      <c r="AT178" s="49"/>
      <c r="AU178" s="52"/>
      <c r="AV178" s="48"/>
    </row>
    <row r="179" spans="1:48" x14ac:dyDescent="0.25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8">
        <f t="shared" ca="1" si="50"/>
        <v>-5.7117912199483172</v>
      </c>
      <c r="E179" s="11">
        <f t="shared" si="59"/>
        <v>159</v>
      </c>
      <c r="F179" s="18">
        <f t="shared" ca="1" si="51"/>
        <v>0.28260409342773285</v>
      </c>
      <c r="G179" s="18">
        <f t="shared" ca="1" si="66"/>
        <v>0</v>
      </c>
      <c r="H179" s="18" t="str">
        <f t="shared" ca="1" si="52"/>
        <v/>
      </c>
      <c r="I179" s="18">
        <f t="shared" ca="1" si="53"/>
        <v>0.28260409342773285</v>
      </c>
      <c r="J179" s="18" t="str">
        <f t="shared" ca="1" si="54"/>
        <v/>
      </c>
      <c r="K179" s="18">
        <f t="shared" ca="1" si="55"/>
        <v>0.28260409342773285</v>
      </c>
      <c r="L179" s="18" t="str">
        <f t="shared" ca="1" si="56"/>
        <v/>
      </c>
      <c r="M179" s="18" t="str">
        <f t="shared" ca="1" si="57"/>
        <v/>
      </c>
      <c r="N179" s="22" t="e">
        <f t="shared" ca="1" si="67"/>
        <v>#N/A</v>
      </c>
      <c r="O179" s="18" t="e">
        <f t="shared" ca="1" si="68"/>
        <v>#N/A</v>
      </c>
      <c r="P179" s="22">
        <f t="shared" ca="1" si="69"/>
        <v>159</v>
      </c>
      <c r="Q179" s="18">
        <f t="shared" ca="1" si="70"/>
        <v>0.28260409342773285</v>
      </c>
      <c r="R179" s="18">
        <f t="shared" ca="1" si="60"/>
        <v>0</v>
      </c>
      <c r="S179" s="18">
        <f t="shared" ca="1" si="58"/>
        <v>0</v>
      </c>
      <c r="T179" s="29">
        <f t="shared" si="61"/>
        <v>6.1177248677249428E-3</v>
      </c>
      <c r="U179" s="29">
        <f t="shared" si="62"/>
        <v>-6.7024128686327079E-3</v>
      </c>
      <c r="V179" s="18">
        <f t="shared" ca="1" si="63"/>
        <v>0.81913489352192304</v>
      </c>
      <c r="W179" s="18">
        <f t="shared" ca="1" si="64"/>
        <v>159.5978438108618</v>
      </c>
      <c r="X179" s="39">
        <f t="shared" ca="1" si="71"/>
        <v>5.1589718741720247E-3</v>
      </c>
      <c r="Y179" s="29">
        <f t="shared" ca="1" si="65"/>
        <v>0.18766932807890924</v>
      </c>
      <c r="Z179" s="29">
        <f t="shared" ca="1" si="72"/>
        <v>0.18766932807890924</v>
      </c>
      <c r="AA179" s="29">
        <f t="shared" ca="1" si="73"/>
        <v>0</v>
      </c>
      <c r="AB179" s="22">
        <f t="shared" ca="1" si="74"/>
        <v>0</v>
      </c>
      <c r="AC179" s="49"/>
      <c r="AD179" s="50"/>
      <c r="AE179" s="50"/>
      <c r="AF179" s="50"/>
      <c r="AG179" s="50"/>
      <c r="AH179" s="50"/>
      <c r="AI179" s="50"/>
      <c r="AJ179" s="50"/>
      <c r="AK179" s="49"/>
      <c r="AL179" s="49"/>
      <c r="AM179" s="51"/>
      <c r="AN179" s="49"/>
      <c r="AO179" s="50"/>
      <c r="AP179" s="50"/>
      <c r="AQ179" s="51"/>
      <c r="AR179" s="49"/>
      <c r="AS179" s="49"/>
      <c r="AT179" s="49"/>
      <c r="AU179" s="52"/>
      <c r="AV179" s="48"/>
    </row>
    <row r="180" spans="1:48" x14ac:dyDescent="0.25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8">
        <f t="shared" ca="1" si="50"/>
        <v>-5.1813138073497385</v>
      </c>
      <c r="E180" s="11">
        <f t="shared" si="59"/>
        <v>160</v>
      </c>
      <c r="F180" s="18">
        <f t="shared" ca="1" si="51"/>
        <v>0.5301744299756167</v>
      </c>
      <c r="G180" s="18">
        <f t="shared" ca="1" si="66"/>
        <v>0</v>
      </c>
      <c r="H180" s="18" t="str">
        <f t="shared" ca="1" si="52"/>
        <v/>
      </c>
      <c r="I180" s="18">
        <f t="shared" ca="1" si="53"/>
        <v>0.5301744299756167</v>
      </c>
      <c r="J180" s="18" t="str">
        <f t="shared" ca="1" si="54"/>
        <v/>
      </c>
      <c r="K180" s="18" t="str">
        <f t="shared" ca="1" si="55"/>
        <v/>
      </c>
      <c r="L180" s="18" t="str">
        <f t="shared" ca="1" si="56"/>
        <v/>
      </c>
      <c r="M180" s="18" t="str">
        <f t="shared" ca="1" si="57"/>
        <v/>
      </c>
      <c r="N180" s="22" t="e">
        <f t="shared" ca="1" si="67"/>
        <v>#N/A</v>
      </c>
      <c r="O180" s="18" t="e">
        <f t="shared" ca="1" si="68"/>
        <v>#N/A</v>
      </c>
      <c r="P180" s="22" t="e">
        <f t="shared" ca="1" si="69"/>
        <v>#N/A</v>
      </c>
      <c r="Q180" s="18" t="e">
        <f t="shared" ca="1" si="70"/>
        <v>#N/A</v>
      </c>
      <c r="R180" s="18">
        <f t="shared" ca="1" si="60"/>
        <v>0</v>
      </c>
      <c r="S180" s="18">
        <f t="shared" ca="1" si="58"/>
        <v>0</v>
      </c>
      <c r="T180" s="29">
        <f t="shared" si="61"/>
        <v>-4.2728019720624155E-3</v>
      </c>
      <c r="U180" s="29">
        <f t="shared" si="62"/>
        <v>-1.1875843454790763E-2</v>
      </c>
      <c r="V180" s="18">
        <f t="shared" ca="1" si="63"/>
        <v>0</v>
      </c>
      <c r="W180" s="18">
        <f t="shared" ca="1" si="64"/>
        <v>159.5978438108618</v>
      </c>
      <c r="X180" s="39">
        <f t="shared" ca="1" si="71"/>
        <v>0</v>
      </c>
      <c r="Y180" s="29">
        <f t="shared" ca="1" si="65"/>
        <v>0.18766932807890924</v>
      </c>
      <c r="Z180" s="29">
        <f t="shared" ca="1" si="72"/>
        <v>0.18766932807890924</v>
      </c>
      <c r="AA180" s="29">
        <f t="shared" ca="1" si="73"/>
        <v>0</v>
      </c>
      <c r="AB180" s="22">
        <f t="shared" ca="1" si="74"/>
        <v>0</v>
      </c>
      <c r="AC180" s="49"/>
      <c r="AD180" s="50"/>
      <c r="AE180" s="50"/>
      <c r="AF180" s="50"/>
      <c r="AG180" s="50"/>
      <c r="AH180" s="50"/>
      <c r="AI180" s="50"/>
      <c r="AJ180" s="50"/>
      <c r="AK180" s="49"/>
      <c r="AL180" s="49"/>
      <c r="AM180" s="51"/>
      <c r="AN180" s="49"/>
      <c r="AO180" s="50"/>
      <c r="AP180" s="50"/>
      <c r="AQ180" s="51"/>
      <c r="AR180" s="49"/>
      <c r="AS180" s="49"/>
      <c r="AT180" s="49"/>
      <c r="AU180" s="52"/>
      <c r="AV180" s="48"/>
    </row>
    <row r="181" spans="1:48" x14ac:dyDescent="0.25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8">
        <f t="shared" ca="1" si="50"/>
        <v>-5.7162064710577951</v>
      </c>
      <c r="E181" s="11">
        <f t="shared" si="59"/>
        <v>161</v>
      </c>
      <c r="F181" s="18">
        <f t="shared" ca="1" si="51"/>
        <v>0.28054352463223536</v>
      </c>
      <c r="G181" s="18">
        <f t="shared" ca="1" si="66"/>
        <v>0</v>
      </c>
      <c r="H181" s="18" t="str">
        <f t="shared" ca="1" si="52"/>
        <v/>
      </c>
      <c r="I181" s="18">
        <f t="shared" ca="1" si="53"/>
        <v>0.28054352463223536</v>
      </c>
      <c r="J181" s="18" t="str">
        <f t="shared" ca="1" si="54"/>
        <v/>
      </c>
      <c r="K181" s="18">
        <f t="shared" ca="1" si="55"/>
        <v>0.28054352463223536</v>
      </c>
      <c r="L181" s="18" t="str">
        <f t="shared" ca="1" si="56"/>
        <v/>
      </c>
      <c r="M181" s="18" t="str">
        <f t="shared" ca="1" si="57"/>
        <v/>
      </c>
      <c r="N181" s="22" t="e">
        <f t="shared" ca="1" si="67"/>
        <v>#N/A</v>
      </c>
      <c r="O181" s="18" t="e">
        <f t="shared" ca="1" si="68"/>
        <v>#N/A</v>
      </c>
      <c r="P181" s="22" t="e">
        <f t="shared" ca="1" si="69"/>
        <v>#N/A</v>
      </c>
      <c r="Q181" s="18" t="e">
        <f t="shared" ca="1" si="70"/>
        <v>#N/A</v>
      </c>
      <c r="R181" s="18">
        <f t="shared" ca="1" si="60"/>
        <v>0</v>
      </c>
      <c r="S181" s="18">
        <f t="shared" ca="1" si="58"/>
        <v>0</v>
      </c>
      <c r="T181" s="29">
        <f t="shared" si="61"/>
        <v>6.6017494636077146E-4</v>
      </c>
      <c r="U181" s="29">
        <f t="shared" si="62"/>
        <v>8.7407812073204121E-3</v>
      </c>
      <c r="V181" s="18">
        <f t="shared" ca="1" si="63"/>
        <v>0</v>
      </c>
      <c r="W181" s="18">
        <f t="shared" ca="1" si="64"/>
        <v>159.5978438108618</v>
      </c>
      <c r="X181" s="39">
        <f t="shared" ca="1" si="71"/>
        <v>0</v>
      </c>
      <c r="Y181" s="29">
        <f t="shared" ca="1" si="65"/>
        <v>0.18766932807890924</v>
      </c>
      <c r="Z181" s="29">
        <f t="shared" ca="1" si="72"/>
        <v>0.18766932807890924</v>
      </c>
      <c r="AA181" s="29">
        <f t="shared" ca="1" si="73"/>
        <v>0</v>
      </c>
      <c r="AB181" s="22">
        <f t="shared" ca="1" si="74"/>
        <v>0</v>
      </c>
      <c r="AC181" s="49"/>
      <c r="AD181" s="50"/>
      <c r="AE181" s="50"/>
      <c r="AF181" s="50"/>
      <c r="AG181" s="50"/>
      <c r="AH181" s="50"/>
      <c r="AI181" s="50"/>
      <c r="AJ181" s="50"/>
      <c r="AK181" s="49"/>
      <c r="AL181" s="49"/>
      <c r="AM181" s="51"/>
      <c r="AN181" s="49"/>
      <c r="AO181" s="50"/>
      <c r="AP181" s="50"/>
      <c r="AQ181" s="51"/>
      <c r="AR181" s="49"/>
      <c r="AS181" s="49"/>
      <c r="AT181" s="49"/>
      <c r="AU181" s="52"/>
      <c r="AV181" s="48"/>
    </row>
    <row r="182" spans="1:48" x14ac:dyDescent="0.25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8">
        <f t="shared" ca="1" si="50"/>
        <v>-5.9188498579228366</v>
      </c>
      <c r="E182" s="11">
        <f t="shared" si="59"/>
        <v>162</v>
      </c>
      <c r="F182" s="18">
        <f t="shared" ca="1" si="51"/>
        <v>0.18597118225930065</v>
      </c>
      <c r="G182" s="18">
        <f t="shared" ca="1" si="66"/>
        <v>0</v>
      </c>
      <c r="H182" s="18" t="str">
        <f t="shared" ca="1" si="52"/>
        <v/>
      </c>
      <c r="I182" s="18">
        <f t="shared" ca="1" si="53"/>
        <v>0.18597118225930065</v>
      </c>
      <c r="J182" s="18" t="str">
        <f t="shared" ca="1" si="54"/>
        <v/>
      </c>
      <c r="K182" s="18">
        <f t="shared" ca="1" si="55"/>
        <v>0.18597118225930065</v>
      </c>
      <c r="L182" s="18" t="str">
        <f t="shared" ca="1" si="56"/>
        <v/>
      </c>
      <c r="M182" s="18" t="str">
        <f t="shared" ca="1" si="57"/>
        <v/>
      </c>
      <c r="N182" s="22" t="e">
        <f t="shared" ca="1" si="67"/>
        <v>#N/A</v>
      </c>
      <c r="O182" s="18" t="e">
        <f t="shared" ca="1" si="68"/>
        <v>#N/A</v>
      </c>
      <c r="P182" s="22" t="e">
        <f t="shared" ca="1" si="69"/>
        <v>#N/A</v>
      </c>
      <c r="Q182" s="18" t="e">
        <f t="shared" ca="1" si="70"/>
        <v>#N/A</v>
      </c>
      <c r="R182" s="18">
        <f t="shared" ca="1" si="60"/>
        <v>0</v>
      </c>
      <c r="S182" s="18">
        <f t="shared" ca="1" si="58"/>
        <v>0</v>
      </c>
      <c r="T182" s="29">
        <f t="shared" si="61"/>
        <v>2.5399967013029837E-2</v>
      </c>
      <c r="U182" s="29">
        <f t="shared" si="62"/>
        <v>2.6265908475494149E-2</v>
      </c>
      <c r="V182" s="18">
        <f t="shared" ca="1" si="63"/>
        <v>0</v>
      </c>
      <c r="W182" s="18">
        <f t="shared" ca="1" si="64"/>
        <v>159.5978438108618</v>
      </c>
      <c r="X182" s="39">
        <f t="shared" ca="1" si="71"/>
        <v>0</v>
      </c>
      <c r="Y182" s="29">
        <f t="shared" ca="1" si="65"/>
        <v>0.18766932807890924</v>
      </c>
      <c r="Z182" s="29">
        <f t="shared" ca="1" si="72"/>
        <v>0.18766932807890924</v>
      </c>
      <c r="AA182" s="29">
        <f t="shared" ca="1" si="73"/>
        <v>0</v>
      </c>
      <c r="AB182" s="22">
        <f t="shared" ca="1" si="74"/>
        <v>0</v>
      </c>
      <c r="AC182" s="49"/>
      <c r="AD182" s="50"/>
      <c r="AE182" s="50"/>
      <c r="AF182" s="50"/>
      <c r="AG182" s="50"/>
      <c r="AH182" s="50"/>
      <c r="AI182" s="50"/>
      <c r="AJ182" s="50"/>
      <c r="AK182" s="49"/>
      <c r="AL182" s="49"/>
      <c r="AM182" s="51"/>
      <c r="AN182" s="49"/>
      <c r="AO182" s="50"/>
      <c r="AP182" s="50"/>
      <c r="AQ182" s="51"/>
      <c r="AR182" s="49"/>
      <c r="AS182" s="49"/>
      <c r="AT182" s="49"/>
      <c r="AU182" s="52"/>
      <c r="AV182" s="48"/>
    </row>
    <row r="183" spans="1:48" x14ac:dyDescent="0.25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8">
        <f t="shared" ca="1" si="50"/>
        <v>-5.4361648197695303</v>
      </c>
      <c r="E183" s="11">
        <f t="shared" si="59"/>
        <v>163</v>
      </c>
      <c r="F183" s="18">
        <f t="shared" ca="1" si="51"/>
        <v>0.41123713044900945</v>
      </c>
      <c r="G183" s="18">
        <f t="shared" ca="1" si="66"/>
        <v>0</v>
      </c>
      <c r="H183" s="18" t="str">
        <f t="shared" ca="1" si="52"/>
        <v/>
      </c>
      <c r="I183" s="18">
        <f t="shared" ca="1" si="53"/>
        <v>0.41123713044900945</v>
      </c>
      <c r="J183" s="18" t="str">
        <f t="shared" ca="1" si="54"/>
        <v/>
      </c>
      <c r="K183" s="18">
        <f t="shared" ca="1" si="55"/>
        <v>0.41123713044900945</v>
      </c>
      <c r="L183" s="18" t="str">
        <f t="shared" ca="1" si="56"/>
        <v/>
      </c>
      <c r="M183" s="18" t="str">
        <f t="shared" ca="1" si="57"/>
        <v/>
      </c>
      <c r="N183" s="22" t="e">
        <f t="shared" ca="1" si="67"/>
        <v>#N/A</v>
      </c>
      <c r="O183" s="18" t="e">
        <f t="shared" ca="1" si="68"/>
        <v>#N/A</v>
      </c>
      <c r="P183" s="22" t="e">
        <f t="shared" ca="1" si="69"/>
        <v>#N/A</v>
      </c>
      <c r="Q183" s="18" t="e">
        <f t="shared" ca="1" si="70"/>
        <v>#N/A</v>
      </c>
      <c r="R183" s="18">
        <f t="shared" ca="1" si="60"/>
        <v>0</v>
      </c>
      <c r="S183" s="18">
        <f t="shared" ca="1" si="58"/>
        <v>0</v>
      </c>
      <c r="T183" s="29">
        <f t="shared" si="61"/>
        <v>-3.21698568441375E-3</v>
      </c>
      <c r="U183" s="29">
        <f t="shared" si="62"/>
        <v>-1.0026385224274287E-2</v>
      </c>
      <c r="V183" s="18">
        <f t="shared" ca="1" si="63"/>
        <v>0</v>
      </c>
      <c r="W183" s="18">
        <f t="shared" ca="1" si="64"/>
        <v>159.5978438108618</v>
      </c>
      <c r="X183" s="39">
        <f t="shared" ca="1" si="71"/>
        <v>0</v>
      </c>
      <c r="Y183" s="29">
        <f t="shared" ca="1" si="65"/>
        <v>0.18766932807890924</v>
      </c>
      <c r="Z183" s="29">
        <f t="shared" ca="1" si="72"/>
        <v>0.18766932807890924</v>
      </c>
      <c r="AA183" s="29">
        <f t="shared" ca="1" si="73"/>
        <v>0</v>
      </c>
      <c r="AB183" s="22">
        <f t="shared" ca="1" si="74"/>
        <v>0</v>
      </c>
      <c r="AC183" s="49"/>
      <c r="AD183" s="50"/>
      <c r="AE183" s="50"/>
      <c r="AF183" s="50"/>
      <c r="AG183" s="50"/>
      <c r="AH183" s="50"/>
      <c r="AI183" s="50"/>
      <c r="AJ183" s="50"/>
      <c r="AK183" s="49"/>
      <c r="AL183" s="49"/>
      <c r="AM183" s="51"/>
      <c r="AN183" s="49"/>
      <c r="AO183" s="50"/>
      <c r="AP183" s="50"/>
      <c r="AQ183" s="51"/>
      <c r="AR183" s="49"/>
      <c r="AS183" s="49"/>
      <c r="AT183" s="49"/>
      <c r="AU183" s="52"/>
      <c r="AV183" s="48"/>
    </row>
    <row r="184" spans="1:48" x14ac:dyDescent="0.25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8">
        <f t="shared" ca="1" si="50"/>
        <v>-5.089541943105317</v>
      </c>
      <c r="E184" s="11">
        <f t="shared" si="59"/>
        <v>164</v>
      </c>
      <c r="F184" s="18">
        <f t="shared" ca="1" si="51"/>
        <v>0.57300375838249973</v>
      </c>
      <c r="G184" s="18">
        <f t="shared" ca="1" si="66"/>
        <v>0</v>
      </c>
      <c r="H184" s="18" t="str">
        <f t="shared" ca="1" si="52"/>
        <v/>
      </c>
      <c r="I184" s="18">
        <f t="shared" ca="1" si="53"/>
        <v>0.57300375838249973</v>
      </c>
      <c r="J184" s="18" t="str">
        <f t="shared" ca="1" si="54"/>
        <v/>
      </c>
      <c r="K184" s="18" t="str">
        <f t="shared" ca="1" si="55"/>
        <v/>
      </c>
      <c r="L184" s="18" t="str">
        <f t="shared" ca="1" si="56"/>
        <v/>
      </c>
      <c r="M184" s="18" t="str">
        <f t="shared" ca="1" si="57"/>
        <v/>
      </c>
      <c r="N184" s="22" t="e">
        <f t="shared" ca="1" si="67"/>
        <v>#N/A</v>
      </c>
      <c r="O184" s="18" t="e">
        <f t="shared" ca="1" si="68"/>
        <v>#N/A</v>
      </c>
      <c r="P184" s="22" t="e">
        <f t="shared" ca="1" si="69"/>
        <v>#N/A</v>
      </c>
      <c r="Q184" s="18" t="e">
        <f t="shared" ca="1" si="70"/>
        <v>#N/A</v>
      </c>
      <c r="R184" s="18">
        <f t="shared" ca="1" si="60"/>
        <v>0</v>
      </c>
      <c r="S184" s="18">
        <f t="shared" ca="1" si="58"/>
        <v>0</v>
      </c>
      <c r="T184" s="29">
        <f t="shared" si="61"/>
        <v>1.0811683072454441E-2</v>
      </c>
      <c r="U184" s="29">
        <f t="shared" si="62"/>
        <v>4.7974413646055354E-3</v>
      </c>
      <c r="V184" s="18">
        <f t="shared" ca="1" si="63"/>
        <v>0</v>
      </c>
      <c r="W184" s="18">
        <f t="shared" ca="1" si="64"/>
        <v>159.5978438108618</v>
      </c>
      <c r="X184" s="39">
        <f t="shared" ca="1" si="71"/>
        <v>0</v>
      </c>
      <c r="Y184" s="29">
        <f t="shared" ca="1" si="65"/>
        <v>0.18766932807890924</v>
      </c>
      <c r="Z184" s="29">
        <f t="shared" ca="1" si="72"/>
        <v>0.18766932807890924</v>
      </c>
      <c r="AA184" s="29">
        <f t="shared" ca="1" si="73"/>
        <v>0</v>
      </c>
      <c r="AB184" s="22">
        <f t="shared" ca="1" si="74"/>
        <v>0</v>
      </c>
      <c r="AC184" s="49"/>
      <c r="AD184" s="50"/>
      <c r="AE184" s="50"/>
      <c r="AF184" s="50"/>
      <c r="AG184" s="50"/>
      <c r="AH184" s="50"/>
      <c r="AI184" s="50"/>
      <c r="AJ184" s="50"/>
      <c r="AK184" s="49"/>
      <c r="AL184" s="49"/>
      <c r="AM184" s="51"/>
      <c r="AN184" s="49"/>
      <c r="AO184" s="50"/>
      <c r="AP184" s="50"/>
      <c r="AQ184" s="51"/>
      <c r="AR184" s="49"/>
      <c r="AS184" s="49"/>
      <c r="AT184" s="49"/>
      <c r="AU184" s="52"/>
      <c r="AV184" s="48"/>
    </row>
    <row r="185" spans="1:48" x14ac:dyDescent="0.25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8">
        <f t="shared" ca="1" si="50"/>
        <v>-4.1580680540213066</v>
      </c>
      <c r="E185" s="11">
        <f t="shared" si="59"/>
        <v>165</v>
      </c>
      <c r="F185" s="18">
        <f t="shared" ca="1" si="51"/>
        <v>1.0077165260316621</v>
      </c>
      <c r="G185" s="18">
        <f t="shared" ca="1" si="66"/>
        <v>0</v>
      </c>
      <c r="H185" s="18" t="str">
        <f t="shared" ca="1" si="52"/>
        <v/>
      </c>
      <c r="I185" s="18">
        <f t="shared" ca="1" si="53"/>
        <v>1.0077165260316621</v>
      </c>
      <c r="J185" s="18" t="str">
        <f t="shared" ca="1" si="54"/>
        <v/>
      </c>
      <c r="K185" s="18" t="str">
        <f t="shared" ca="1" si="55"/>
        <v/>
      </c>
      <c r="L185" s="18" t="str">
        <f t="shared" ca="1" si="56"/>
        <v/>
      </c>
      <c r="M185" s="18" t="str">
        <f t="shared" ca="1" si="57"/>
        <v/>
      </c>
      <c r="N185" s="22" t="e">
        <f t="shared" ca="1" si="67"/>
        <v>#N/A</v>
      </c>
      <c r="O185" s="18" t="e">
        <f t="shared" ca="1" si="68"/>
        <v>#N/A</v>
      </c>
      <c r="P185" s="22" t="e">
        <f t="shared" ca="1" si="69"/>
        <v>#N/A</v>
      </c>
      <c r="Q185" s="18" t="e">
        <f t="shared" ca="1" si="70"/>
        <v>#N/A</v>
      </c>
      <c r="R185" s="18">
        <f t="shared" ca="1" si="60"/>
        <v>0</v>
      </c>
      <c r="S185" s="18">
        <f t="shared" ca="1" si="58"/>
        <v>0</v>
      </c>
      <c r="T185" s="29">
        <f t="shared" si="61"/>
        <v>-6.0664112388250724E-3</v>
      </c>
      <c r="U185" s="29">
        <f t="shared" si="62"/>
        <v>-1.9363395225464295E-2</v>
      </c>
      <c r="V185" s="18">
        <f t="shared" ca="1" si="63"/>
        <v>0</v>
      </c>
      <c r="W185" s="18">
        <f t="shared" ca="1" si="64"/>
        <v>159.5978438108618</v>
      </c>
      <c r="X185" s="39">
        <f t="shared" ca="1" si="71"/>
        <v>0</v>
      </c>
      <c r="Y185" s="29">
        <f t="shared" ca="1" si="65"/>
        <v>0.18766932807890924</v>
      </c>
      <c r="Z185" s="29">
        <f t="shared" ca="1" si="72"/>
        <v>0.18766932807890924</v>
      </c>
      <c r="AA185" s="29">
        <f t="shared" ca="1" si="73"/>
        <v>0</v>
      </c>
      <c r="AB185" s="22">
        <f t="shared" ca="1" si="74"/>
        <v>0</v>
      </c>
      <c r="AC185" s="49"/>
      <c r="AD185" s="50"/>
      <c r="AE185" s="50"/>
      <c r="AF185" s="50"/>
      <c r="AG185" s="50"/>
      <c r="AH185" s="50"/>
      <c r="AI185" s="50"/>
      <c r="AJ185" s="50"/>
      <c r="AK185" s="49"/>
      <c r="AL185" s="49"/>
      <c r="AM185" s="51"/>
      <c r="AN185" s="49"/>
      <c r="AO185" s="50"/>
      <c r="AP185" s="50"/>
      <c r="AQ185" s="51"/>
      <c r="AR185" s="49"/>
      <c r="AS185" s="49"/>
      <c r="AT185" s="49"/>
      <c r="AU185" s="52"/>
      <c r="AV185" s="48"/>
    </row>
    <row r="186" spans="1:48" x14ac:dyDescent="0.25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8">
        <f t="shared" ca="1" si="50"/>
        <v>-4.4241302155104023</v>
      </c>
      <c r="E186" s="11">
        <f t="shared" si="59"/>
        <v>166</v>
      </c>
      <c r="F186" s="18">
        <f t="shared" ca="1" si="51"/>
        <v>0.88354705661005417</v>
      </c>
      <c r="G186" s="18">
        <f t="shared" ca="1" si="66"/>
        <v>0</v>
      </c>
      <c r="H186" s="18" t="str">
        <f t="shared" ca="1" si="52"/>
        <v/>
      </c>
      <c r="I186" s="18">
        <f t="shared" ca="1" si="53"/>
        <v>0.88354705661005417</v>
      </c>
      <c r="J186" s="18" t="str">
        <f t="shared" ca="1" si="54"/>
        <v/>
      </c>
      <c r="K186" s="18" t="str">
        <f t="shared" ca="1" si="55"/>
        <v/>
      </c>
      <c r="L186" s="18" t="str">
        <f t="shared" ca="1" si="56"/>
        <v/>
      </c>
      <c r="M186" s="18" t="str">
        <f t="shared" ca="1" si="57"/>
        <v/>
      </c>
      <c r="N186" s="22" t="e">
        <f t="shared" ca="1" si="67"/>
        <v>#N/A</v>
      </c>
      <c r="O186" s="18" t="e">
        <f t="shared" ca="1" si="68"/>
        <v>#N/A</v>
      </c>
      <c r="P186" s="22" t="e">
        <f t="shared" ca="1" si="69"/>
        <v>#N/A</v>
      </c>
      <c r="Q186" s="18" t="e">
        <f t="shared" ca="1" si="70"/>
        <v>#N/A</v>
      </c>
      <c r="R186" s="18">
        <f t="shared" ca="1" si="60"/>
        <v>0</v>
      </c>
      <c r="S186" s="18">
        <f t="shared" ca="1" si="58"/>
        <v>0</v>
      </c>
      <c r="T186" s="29">
        <f t="shared" si="61"/>
        <v>1.188564086090591E-2</v>
      </c>
      <c r="U186" s="29">
        <f t="shared" si="62"/>
        <v>1.5147416824452321E-2</v>
      </c>
      <c r="V186" s="18">
        <f t="shared" ca="1" si="63"/>
        <v>0</v>
      </c>
      <c r="W186" s="18">
        <f t="shared" ca="1" si="64"/>
        <v>159.5978438108618</v>
      </c>
      <c r="X186" s="39">
        <f t="shared" ca="1" si="71"/>
        <v>0</v>
      </c>
      <c r="Y186" s="29">
        <f t="shared" ca="1" si="65"/>
        <v>0.18766932807890924</v>
      </c>
      <c r="Z186" s="29">
        <f t="shared" ca="1" si="72"/>
        <v>0.18766932807890924</v>
      </c>
      <c r="AA186" s="29">
        <f t="shared" ca="1" si="73"/>
        <v>0</v>
      </c>
      <c r="AB186" s="22">
        <f t="shared" ca="1" si="74"/>
        <v>0</v>
      </c>
      <c r="AC186" s="49"/>
      <c r="AD186" s="50"/>
      <c r="AE186" s="50"/>
      <c r="AF186" s="50"/>
      <c r="AG186" s="50"/>
      <c r="AH186" s="50"/>
      <c r="AI186" s="50"/>
      <c r="AJ186" s="50"/>
      <c r="AK186" s="49"/>
      <c r="AL186" s="49"/>
      <c r="AM186" s="51"/>
      <c r="AN186" s="49"/>
      <c r="AO186" s="50"/>
      <c r="AP186" s="50"/>
      <c r="AQ186" s="51"/>
      <c r="AR186" s="49"/>
      <c r="AS186" s="49"/>
      <c r="AT186" s="49"/>
      <c r="AU186" s="52"/>
      <c r="AV186" s="48"/>
    </row>
    <row r="187" spans="1:48" x14ac:dyDescent="0.25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8">
        <f t="shared" ca="1" si="50"/>
        <v>-4.2370299262476152</v>
      </c>
      <c r="E187" s="11">
        <f t="shared" si="59"/>
        <v>167</v>
      </c>
      <c r="F187" s="18">
        <f t="shared" ca="1" si="51"/>
        <v>0.97086553705975076</v>
      </c>
      <c r="G187" s="18">
        <f t="shared" ca="1" si="66"/>
        <v>0</v>
      </c>
      <c r="H187" s="18" t="str">
        <f t="shared" ca="1" si="52"/>
        <v/>
      </c>
      <c r="I187" s="18">
        <f t="shared" ca="1" si="53"/>
        <v>0.97086553705975076</v>
      </c>
      <c r="J187" s="18" t="str">
        <f t="shared" ca="1" si="54"/>
        <v/>
      </c>
      <c r="K187" s="18" t="str">
        <f t="shared" ca="1" si="55"/>
        <v/>
      </c>
      <c r="L187" s="18" t="str">
        <f t="shared" ca="1" si="56"/>
        <v/>
      </c>
      <c r="M187" s="18" t="str">
        <f t="shared" ca="1" si="57"/>
        <v/>
      </c>
      <c r="N187" s="22" t="e">
        <f t="shared" ca="1" si="67"/>
        <v>#N/A</v>
      </c>
      <c r="O187" s="18" t="e">
        <f t="shared" ca="1" si="68"/>
        <v>#N/A</v>
      </c>
      <c r="P187" s="22" t="e">
        <f t="shared" ca="1" si="69"/>
        <v>#N/A</v>
      </c>
      <c r="Q187" s="18" t="e">
        <f t="shared" ca="1" si="70"/>
        <v>#N/A</v>
      </c>
      <c r="R187" s="18">
        <f t="shared" ca="1" si="60"/>
        <v>0</v>
      </c>
      <c r="S187" s="18">
        <f t="shared" ca="1" si="58"/>
        <v>0</v>
      </c>
      <c r="T187" s="29">
        <f t="shared" si="61"/>
        <v>-4.4444444444444627E-3</v>
      </c>
      <c r="U187" s="29">
        <f t="shared" si="62"/>
        <v>-6.9277911004529177E-3</v>
      </c>
      <c r="V187" s="18">
        <f t="shared" ca="1" si="63"/>
        <v>0</v>
      </c>
      <c r="W187" s="18">
        <f t="shared" ca="1" si="64"/>
        <v>159.5978438108618</v>
      </c>
      <c r="X187" s="39">
        <f t="shared" ca="1" si="71"/>
        <v>0</v>
      </c>
      <c r="Y187" s="29">
        <f t="shared" ca="1" si="65"/>
        <v>0.18766932807890924</v>
      </c>
      <c r="Z187" s="29">
        <f t="shared" ca="1" si="72"/>
        <v>0.18766932807890924</v>
      </c>
      <c r="AA187" s="29">
        <f t="shared" ca="1" si="73"/>
        <v>0</v>
      </c>
      <c r="AB187" s="22">
        <f t="shared" ca="1" si="74"/>
        <v>0</v>
      </c>
      <c r="AC187" s="49"/>
      <c r="AD187" s="50"/>
      <c r="AE187" s="50"/>
      <c r="AF187" s="50"/>
      <c r="AG187" s="50"/>
      <c r="AH187" s="50"/>
      <c r="AI187" s="50"/>
      <c r="AJ187" s="50"/>
      <c r="AK187" s="49"/>
      <c r="AL187" s="49"/>
      <c r="AM187" s="51"/>
      <c r="AN187" s="49"/>
      <c r="AO187" s="50"/>
      <c r="AP187" s="50"/>
      <c r="AQ187" s="51"/>
      <c r="AR187" s="49"/>
      <c r="AS187" s="49"/>
      <c r="AT187" s="49"/>
      <c r="AU187" s="52"/>
      <c r="AV187" s="48"/>
    </row>
    <row r="188" spans="1:48" x14ac:dyDescent="0.25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8">
        <f t="shared" ca="1" si="50"/>
        <v>-6.0146973468280436</v>
      </c>
      <c r="E188" s="11">
        <f t="shared" si="59"/>
        <v>168</v>
      </c>
      <c r="F188" s="18">
        <f t="shared" ca="1" si="51"/>
        <v>0.14123978649770996</v>
      </c>
      <c r="G188" s="18">
        <f t="shared" ca="1" si="66"/>
        <v>0</v>
      </c>
      <c r="H188" s="18" t="str">
        <f t="shared" ca="1" si="52"/>
        <v/>
      </c>
      <c r="I188" s="18">
        <f t="shared" ca="1" si="53"/>
        <v>0.14123978649770996</v>
      </c>
      <c r="J188" s="18" t="str">
        <f t="shared" ca="1" si="54"/>
        <v/>
      </c>
      <c r="K188" s="18">
        <f t="shared" ca="1" si="55"/>
        <v>0.14123978649770996</v>
      </c>
      <c r="L188" s="18" t="str">
        <f t="shared" ca="1" si="56"/>
        <v/>
      </c>
      <c r="M188" s="18" t="str">
        <f t="shared" ca="1" si="57"/>
        <v/>
      </c>
      <c r="N188" s="22" t="e">
        <f t="shared" ca="1" si="67"/>
        <v>#N/A</v>
      </c>
      <c r="O188" s="18" t="e">
        <f t="shared" ca="1" si="68"/>
        <v>#N/A</v>
      </c>
      <c r="P188" s="22" t="e">
        <f t="shared" ca="1" si="69"/>
        <v>#N/A</v>
      </c>
      <c r="Q188" s="18" t="e">
        <f t="shared" ca="1" si="70"/>
        <v>#N/A</v>
      </c>
      <c r="R188" s="18">
        <f t="shared" ca="1" si="60"/>
        <v>0</v>
      </c>
      <c r="S188" s="18">
        <f t="shared" ca="1" si="58"/>
        <v>0</v>
      </c>
      <c r="T188" s="29">
        <f t="shared" si="61"/>
        <v>2.4075255102040897E-2</v>
      </c>
      <c r="U188" s="29">
        <f t="shared" si="62"/>
        <v>4.9101153742956753E-2</v>
      </c>
      <c r="V188" s="18">
        <f t="shared" ca="1" si="63"/>
        <v>0</v>
      </c>
      <c r="W188" s="18">
        <f t="shared" ca="1" si="64"/>
        <v>159.5978438108618</v>
      </c>
      <c r="X188" s="39">
        <f t="shared" ca="1" si="71"/>
        <v>0</v>
      </c>
      <c r="Y188" s="29">
        <f t="shared" ca="1" si="65"/>
        <v>0.18766932807890924</v>
      </c>
      <c r="Z188" s="29">
        <f t="shared" ca="1" si="72"/>
        <v>0.18766932807890924</v>
      </c>
      <c r="AA188" s="29">
        <f t="shared" ca="1" si="73"/>
        <v>0</v>
      </c>
      <c r="AB188" s="22">
        <f t="shared" ca="1" si="74"/>
        <v>0</v>
      </c>
      <c r="AC188" s="49"/>
      <c r="AD188" s="50"/>
      <c r="AE188" s="50"/>
      <c r="AF188" s="50"/>
      <c r="AG188" s="50"/>
      <c r="AH188" s="50"/>
      <c r="AI188" s="50"/>
      <c r="AJ188" s="50"/>
      <c r="AK188" s="49"/>
      <c r="AL188" s="49"/>
      <c r="AM188" s="51"/>
      <c r="AN188" s="49"/>
      <c r="AO188" s="50"/>
      <c r="AP188" s="50"/>
      <c r="AQ188" s="51"/>
      <c r="AR188" s="49"/>
      <c r="AS188" s="49"/>
      <c r="AT188" s="49"/>
      <c r="AU188" s="52"/>
      <c r="AV188" s="48"/>
    </row>
    <row r="189" spans="1:48" x14ac:dyDescent="0.25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8">
        <f t="shared" ca="1" si="50"/>
        <v>-6.7411055509083866</v>
      </c>
      <c r="E189" s="11">
        <f t="shared" si="59"/>
        <v>169</v>
      </c>
      <c r="F189" s="18">
        <f t="shared" ca="1" si="51"/>
        <v>-0.19777016809087541</v>
      </c>
      <c r="G189" s="18">
        <f t="shared" ca="1" si="66"/>
        <v>0</v>
      </c>
      <c r="H189" s="18" t="str">
        <f t="shared" ca="1" si="52"/>
        <v/>
      </c>
      <c r="I189" s="18" t="str">
        <f t="shared" ca="1" si="53"/>
        <v/>
      </c>
      <c r="J189" s="18" t="str">
        <f t="shared" ca="1" si="54"/>
        <v/>
      </c>
      <c r="K189" s="18">
        <f t="shared" ca="1" si="55"/>
        <v>-0.19777016809087541</v>
      </c>
      <c r="L189" s="18" t="str">
        <f t="shared" ca="1" si="56"/>
        <v/>
      </c>
      <c r="M189" s="18" t="str">
        <f t="shared" ca="1" si="57"/>
        <v/>
      </c>
      <c r="N189" s="22" t="e">
        <f t="shared" ca="1" si="67"/>
        <v>#N/A</v>
      </c>
      <c r="O189" s="18" t="e">
        <f t="shared" ca="1" si="68"/>
        <v>#N/A</v>
      </c>
      <c r="P189" s="22" t="e">
        <f t="shared" ca="1" si="69"/>
        <v>#N/A</v>
      </c>
      <c r="Q189" s="18" t="e">
        <f t="shared" ca="1" si="70"/>
        <v>#N/A</v>
      </c>
      <c r="R189" s="18">
        <f t="shared" ca="1" si="60"/>
        <v>0</v>
      </c>
      <c r="S189" s="18">
        <f t="shared" ca="1" si="58"/>
        <v>0</v>
      </c>
      <c r="T189" s="29">
        <f t="shared" si="61"/>
        <v>1.5569048731121642E-3</v>
      </c>
      <c r="U189" s="29">
        <f t="shared" si="62"/>
        <v>1.1764705882352962E-2</v>
      </c>
      <c r="V189" s="18">
        <f t="shared" ca="1" si="63"/>
        <v>0</v>
      </c>
      <c r="W189" s="18">
        <f t="shared" ca="1" si="64"/>
        <v>159.5978438108618</v>
      </c>
      <c r="X189" s="39">
        <f t="shared" ca="1" si="71"/>
        <v>0</v>
      </c>
      <c r="Y189" s="29">
        <f t="shared" ca="1" si="65"/>
        <v>0.18766932807890924</v>
      </c>
      <c r="Z189" s="29">
        <f t="shared" ca="1" si="72"/>
        <v>0.18766932807890924</v>
      </c>
      <c r="AA189" s="29">
        <f t="shared" ca="1" si="73"/>
        <v>0</v>
      </c>
      <c r="AB189" s="22">
        <f t="shared" ca="1" si="74"/>
        <v>0</v>
      </c>
      <c r="AC189" s="49"/>
      <c r="AD189" s="50"/>
      <c r="AE189" s="50"/>
      <c r="AF189" s="50"/>
      <c r="AG189" s="50"/>
      <c r="AH189" s="50"/>
      <c r="AI189" s="50"/>
      <c r="AJ189" s="50"/>
      <c r="AK189" s="49"/>
      <c r="AL189" s="49"/>
      <c r="AM189" s="51"/>
      <c r="AN189" s="49"/>
      <c r="AO189" s="50"/>
      <c r="AP189" s="50"/>
      <c r="AQ189" s="51"/>
      <c r="AR189" s="49"/>
      <c r="AS189" s="49"/>
      <c r="AT189" s="49"/>
      <c r="AU189" s="52"/>
      <c r="AV189" s="48"/>
    </row>
    <row r="190" spans="1:48" x14ac:dyDescent="0.25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8">
        <f t="shared" ca="1" si="50"/>
        <v>-6.2026627425689185</v>
      </c>
      <c r="E190" s="11">
        <f t="shared" si="59"/>
        <v>170</v>
      </c>
      <c r="F190" s="18">
        <f t="shared" ca="1" si="51"/>
        <v>5.3517566516709282E-2</v>
      </c>
      <c r="G190" s="18">
        <f t="shared" ca="1" si="66"/>
        <v>0</v>
      </c>
      <c r="H190" s="18" t="str">
        <f t="shared" ca="1" si="52"/>
        <v/>
      </c>
      <c r="I190" s="18" t="str">
        <f t="shared" ca="1" si="53"/>
        <v/>
      </c>
      <c r="J190" s="18" t="str">
        <f t="shared" ca="1" si="54"/>
        <v/>
      </c>
      <c r="K190" s="18">
        <f t="shared" ca="1" si="55"/>
        <v>5.3517566516709282E-2</v>
      </c>
      <c r="L190" s="18" t="str">
        <f t="shared" ca="1" si="56"/>
        <v/>
      </c>
      <c r="M190" s="18" t="str">
        <f t="shared" ca="1" si="57"/>
        <v/>
      </c>
      <c r="N190" s="22" t="e">
        <f t="shared" ca="1" si="67"/>
        <v>#N/A</v>
      </c>
      <c r="O190" s="18" t="e">
        <f t="shared" ca="1" si="68"/>
        <v>#N/A</v>
      </c>
      <c r="P190" s="22" t="e">
        <f t="shared" ca="1" si="69"/>
        <v>#N/A</v>
      </c>
      <c r="Q190" s="18" t="e">
        <f t="shared" ca="1" si="70"/>
        <v>#N/A</v>
      </c>
      <c r="R190" s="18">
        <f t="shared" ca="1" si="60"/>
        <v>0</v>
      </c>
      <c r="S190" s="18">
        <f t="shared" ca="1" si="58"/>
        <v>0</v>
      </c>
      <c r="T190" s="29">
        <f t="shared" si="61"/>
        <v>-4.1971086584796525E-3</v>
      </c>
      <c r="U190" s="29">
        <f t="shared" si="62"/>
        <v>-1.1375126390293297E-2</v>
      </c>
      <c r="V190" s="18">
        <f t="shared" ca="1" si="63"/>
        <v>0</v>
      </c>
      <c r="W190" s="18">
        <f t="shared" ca="1" si="64"/>
        <v>159.5978438108618</v>
      </c>
      <c r="X190" s="39">
        <f t="shared" ca="1" si="71"/>
        <v>0</v>
      </c>
      <c r="Y190" s="29">
        <f t="shared" ca="1" si="65"/>
        <v>0.18766932807890924</v>
      </c>
      <c r="Z190" s="29">
        <f t="shared" ca="1" si="72"/>
        <v>0.18766932807890924</v>
      </c>
      <c r="AA190" s="29">
        <f t="shared" ca="1" si="73"/>
        <v>0</v>
      </c>
      <c r="AB190" s="22">
        <f t="shared" ca="1" si="74"/>
        <v>0</v>
      </c>
      <c r="AC190" s="49"/>
      <c r="AD190" s="50"/>
      <c r="AE190" s="50"/>
      <c r="AF190" s="50"/>
      <c r="AG190" s="50"/>
      <c r="AH190" s="50"/>
      <c r="AI190" s="50"/>
      <c r="AJ190" s="50"/>
      <c r="AK190" s="49"/>
      <c r="AL190" s="49"/>
      <c r="AM190" s="51"/>
      <c r="AN190" s="49"/>
      <c r="AO190" s="50"/>
      <c r="AP190" s="50"/>
      <c r="AQ190" s="51"/>
      <c r="AR190" s="49"/>
      <c r="AS190" s="49"/>
      <c r="AT190" s="49"/>
      <c r="AU190" s="52"/>
      <c r="AV190" s="48"/>
    </row>
    <row r="191" spans="1:48" x14ac:dyDescent="0.25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8">
        <f t="shared" ca="1" si="50"/>
        <v>-6.2543513042368204</v>
      </c>
      <c r="E191" s="11">
        <f t="shared" si="59"/>
        <v>171</v>
      </c>
      <c r="F191" s="18">
        <f t="shared" ca="1" si="51"/>
        <v>2.9394853081817194E-2</v>
      </c>
      <c r="G191" s="18">
        <f t="shared" ca="1" si="66"/>
        <v>0</v>
      </c>
      <c r="H191" s="18" t="str">
        <f t="shared" ca="1" si="52"/>
        <v/>
      </c>
      <c r="I191" s="18" t="str">
        <f t="shared" ca="1" si="53"/>
        <v/>
      </c>
      <c r="J191" s="18" t="str">
        <f t="shared" ca="1" si="54"/>
        <v/>
      </c>
      <c r="K191" s="18">
        <f t="shared" ca="1" si="55"/>
        <v>2.9394853081817194E-2</v>
      </c>
      <c r="L191" s="18" t="str">
        <f t="shared" ca="1" si="56"/>
        <v/>
      </c>
      <c r="M191" s="18" t="str">
        <f t="shared" ca="1" si="57"/>
        <v/>
      </c>
      <c r="N191" s="22" t="e">
        <f t="shared" ca="1" si="67"/>
        <v>#N/A</v>
      </c>
      <c r="O191" s="18" t="e">
        <f t="shared" ca="1" si="68"/>
        <v>#N/A</v>
      </c>
      <c r="P191" s="22" t="e">
        <f t="shared" ca="1" si="69"/>
        <v>#N/A</v>
      </c>
      <c r="Q191" s="18" t="e">
        <f t="shared" ca="1" si="70"/>
        <v>#N/A</v>
      </c>
      <c r="R191" s="18">
        <f t="shared" ca="1" si="60"/>
        <v>0</v>
      </c>
      <c r="S191" s="18">
        <f t="shared" ca="1" si="58"/>
        <v>0</v>
      </c>
      <c r="T191" s="29">
        <f t="shared" si="61"/>
        <v>1.7171401810802283E-3</v>
      </c>
      <c r="U191" s="29">
        <f t="shared" si="62"/>
        <v>2.3012017386858452E-3</v>
      </c>
      <c r="V191" s="18">
        <f t="shared" ca="1" si="63"/>
        <v>0</v>
      </c>
      <c r="W191" s="18">
        <f t="shared" ca="1" si="64"/>
        <v>159.5978438108618</v>
      </c>
      <c r="X191" s="39">
        <f t="shared" ca="1" si="71"/>
        <v>0</v>
      </c>
      <c r="Y191" s="29">
        <f t="shared" ca="1" si="65"/>
        <v>0.18766932807890924</v>
      </c>
      <c r="Z191" s="29">
        <f t="shared" ca="1" si="72"/>
        <v>0.18766932807890924</v>
      </c>
      <c r="AA191" s="29">
        <f t="shared" ca="1" si="73"/>
        <v>0</v>
      </c>
      <c r="AB191" s="22">
        <f t="shared" ca="1" si="74"/>
        <v>0</v>
      </c>
      <c r="AC191" s="49"/>
      <c r="AD191" s="50"/>
      <c r="AE191" s="50"/>
      <c r="AF191" s="50"/>
      <c r="AG191" s="50"/>
      <c r="AH191" s="50"/>
      <c r="AI191" s="50"/>
      <c r="AJ191" s="50"/>
      <c r="AK191" s="49"/>
      <c r="AL191" s="49"/>
      <c r="AM191" s="51"/>
      <c r="AN191" s="49"/>
      <c r="AO191" s="50"/>
      <c r="AP191" s="50"/>
      <c r="AQ191" s="51"/>
      <c r="AR191" s="49"/>
      <c r="AS191" s="49"/>
      <c r="AT191" s="49"/>
      <c r="AU191" s="52"/>
      <c r="AV191" s="48"/>
    </row>
    <row r="192" spans="1:48" x14ac:dyDescent="0.25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8">
        <f t="shared" ca="1" si="50"/>
        <v>-5.48660058107982</v>
      </c>
      <c r="E192" s="11">
        <f t="shared" si="59"/>
        <v>172</v>
      </c>
      <c r="F192" s="18">
        <f t="shared" ca="1" si="51"/>
        <v>0.38769909074158493</v>
      </c>
      <c r="G192" s="18">
        <f t="shared" ca="1" si="66"/>
        <v>0</v>
      </c>
      <c r="H192" s="18" t="str">
        <f t="shared" ca="1" si="52"/>
        <v/>
      </c>
      <c r="I192" s="18">
        <f t="shared" ca="1" si="53"/>
        <v>0.38769909074158493</v>
      </c>
      <c r="J192" s="18" t="str">
        <f t="shared" ca="1" si="54"/>
        <v/>
      </c>
      <c r="K192" s="18">
        <f t="shared" ca="1" si="55"/>
        <v>0.38769909074158493</v>
      </c>
      <c r="L192" s="18" t="str">
        <f t="shared" ca="1" si="56"/>
        <v/>
      </c>
      <c r="M192" s="18" t="str">
        <f t="shared" ca="1" si="57"/>
        <v/>
      </c>
      <c r="N192" s="22" t="e">
        <f t="shared" ca="1" si="67"/>
        <v>#N/A</v>
      </c>
      <c r="O192" s="18" t="e">
        <f t="shared" ca="1" si="68"/>
        <v>#N/A</v>
      </c>
      <c r="P192" s="22" t="e">
        <f t="shared" ca="1" si="69"/>
        <v>#N/A</v>
      </c>
      <c r="Q192" s="18" t="e">
        <f t="shared" ca="1" si="70"/>
        <v>#N/A</v>
      </c>
      <c r="R192" s="18">
        <f t="shared" ca="1" si="60"/>
        <v>0</v>
      </c>
      <c r="S192" s="18">
        <f t="shared" ca="1" si="58"/>
        <v>0</v>
      </c>
      <c r="T192" s="29">
        <f t="shared" si="61"/>
        <v>-6.2334424185756365E-3</v>
      </c>
      <c r="U192" s="29">
        <f t="shared" si="62"/>
        <v>-1.6581632653061368E-2</v>
      </c>
      <c r="V192" s="18">
        <f t="shared" ca="1" si="63"/>
        <v>0</v>
      </c>
      <c r="W192" s="18">
        <f t="shared" ca="1" si="64"/>
        <v>159.5978438108618</v>
      </c>
      <c r="X192" s="39">
        <f t="shared" ca="1" si="71"/>
        <v>0</v>
      </c>
      <c r="Y192" s="29">
        <f t="shared" ca="1" si="65"/>
        <v>0.18766932807890924</v>
      </c>
      <c r="Z192" s="29">
        <f t="shared" ca="1" si="72"/>
        <v>0.18766932807890924</v>
      </c>
      <c r="AA192" s="29">
        <f t="shared" ca="1" si="73"/>
        <v>0</v>
      </c>
      <c r="AB192" s="22">
        <f t="shared" ca="1" si="74"/>
        <v>0</v>
      </c>
      <c r="AC192" s="49"/>
      <c r="AD192" s="50"/>
      <c r="AE192" s="50"/>
      <c r="AF192" s="50"/>
      <c r="AG192" s="50"/>
      <c r="AH192" s="50"/>
      <c r="AI192" s="50"/>
      <c r="AJ192" s="50"/>
      <c r="AK192" s="49"/>
      <c r="AL192" s="49"/>
      <c r="AM192" s="51"/>
      <c r="AN192" s="49"/>
      <c r="AO192" s="50"/>
      <c r="AP192" s="50"/>
      <c r="AQ192" s="51"/>
      <c r="AR192" s="49"/>
      <c r="AS192" s="49"/>
      <c r="AT192" s="49"/>
      <c r="AU192" s="52"/>
      <c r="AV192" s="48"/>
    </row>
    <row r="193" spans="1:48" x14ac:dyDescent="0.25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8">
        <f t="shared" ca="1" si="50"/>
        <v>-5.7911472021966546</v>
      </c>
      <c r="E193" s="11">
        <f t="shared" si="59"/>
        <v>173</v>
      </c>
      <c r="F193" s="18">
        <f t="shared" ca="1" si="51"/>
        <v>0.24556917588794422</v>
      </c>
      <c r="G193" s="18">
        <f t="shared" ca="1" si="66"/>
        <v>0</v>
      </c>
      <c r="H193" s="18" t="str">
        <f t="shared" ca="1" si="52"/>
        <v/>
      </c>
      <c r="I193" s="18">
        <f t="shared" ca="1" si="53"/>
        <v>0.24556917588794422</v>
      </c>
      <c r="J193" s="18" t="str">
        <f t="shared" ca="1" si="54"/>
        <v/>
      </c>
      <c r="K193" s="18">
        <f t="shared" ca="1" si="55"/>
        <v>0.24556917588794422</v>
      </c>
      <c r="L193" s="18" t="str">
        <f t="shared" ca="1" si="56"/>
        <v/>
      </c>
      <c r="M193" s="18" t="str">
        <f t="shared" ca="1" si="57"/>
        <v/>
      </c>
      <c r="N193" s="22" t="e">
        <f t="shared" ca="1" si="67"/>
        <v>#N/A</v>
      </c>
      <c r="O193" s="18" t="e">
        <f t="shared" ca="1" si="68"/>
        <v>#N/A</v>
      </c>
      <c r="P193" s="22" t="e">
        <f t="shared" ca="1" si="69"/>
        <v>#N/A</v>
      </c>
      <c r="Q193" s="18" t="e">
        <f t="shared" ca="1" si="70"/>
        <v>#N/A</v>
      </c>
      <c r="R193" s="18">
        <f t="shared" ca="1" si="60"/>
        <v>0</v>
      </c>
      <c r="S193" s="18">
        <f t="shared" ca="1" si="58"/>
        <v>0</v>
      </c>
      <c r="T193" s="29">
        <f t="shared" si="61"/>
        <v>7.0566096910772416E-3</v>
      </c>
      <c r="U193" s="29">
        <f t="shared" si="62"/>
        <v>1.089494163424129E-2</v>
      </c>
      <c r="V193" s="18">
        <f t="shared" ca="1" si="63"/>
        <v>0</v>
      </c>
      <c r="W193" s="18">
        <f t="shared" ca="1" si="64"/>
        <v>159.5978438108618</v>
      </c>
      <c r="X193" s="39">
        <f t="shared" ca="1" si="71"/>
        <v>0</v>
      </c>
      <c r="Y193" s="29">
        <f t="shared" ca="1" si="65"/>
        <v>0.18766932807890924</v>
      </c>
      <c r="Z193" s="29">
        <f t="shared" ca="1" si="72"/>
        <v>0.18766932807890924</v>
      </c>
      <c r="AA193" s="29">
        <f t="shared" ca="1" si="73"/>
        <v>0</v>
      </c>
      <c r="AB193" s="22">
        <f t="shared" ca="1" si="74"/>
        <v>0</v>
      </c>
      <c r="AC193" s="49"/>
      <c r="AD193" s="50"/>
      <c r="AE193" s="50"/>
      <c r="AF193" s="50"/>
      <c r="AG193" s="50"/>
      <c r="AH193" s="50"/>
      <c r="AI193" s="50"/>
      <c r="AJ193" s="50"/>
      <c r="AK193" s="49"/>
      <c r="AL193" s="49"/>
      <c r="AM193" s="51"/>
      <c r="AN193" s="49"/>
      <c r="AO193" s="50"/>
      <c r="AP193" s="50"/>
      <c r="AQ193" s="51"/>
      <c r="AR193" s="49"/>
      <c r="AS193" s="49"/>
      <c r="AT193" s="49"/>
      <c r="AU193" s="52"/>
      <c r="AV193" s="48"/>
    </row>
    <row r="194" spans="1:48" x14ac:dyDescent="0.25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8">
        <f t="shared" ca="1" si="50"/>
        <v>-6.3129671338718936</v>
      </c>
      <c r="E194" s="11">
        <f t="shared" si="59"/>
        <v>174</v>
      </c>
      <c r="F194" s="18">
        <f t="shared" ca="1" si="51"/>
        <v>2.0392290247951469E-3</v>
      </c>
      <c r="G194" s="18">
        <f t="shared" ca="1" si="66"/>
        <v>0</v>
      </c>
      <c r="H194" s="18" t="str">
        <f t="shared" ca="1" si="52"/>
        <v/>
      </c>
      <c r="I194" s="18" t="str">
        <f t="shared" ca="1" si="53"/>
        <v/>
      </c>
      <c r="J194" s="18" t="str">
        <f t="shared" ca="1" si="54"/>
        <v/>
      </c>
      <c r="K194" s="18">
        <f t="shared" ca="1" si="55"/>
        <v>2.0392290247951469E-3</v>
      </c>
      <c r="L194" s="18" t="str">
        <f t="shared" ca="1" si="56"/>
        <v/>
      </c>
      <c r="M194" s="18" t="str">
        <f t="shared" ca="1" si="57"/>
        <v/>
      </c>
      <c r="N194" s="22" t="e">
        <f t="shared" ca="1" si="67"/>
        <v>#N/A</v>
      </c>
      <c r="O194" s="18" t="e">
        <f t="shared" ca="1" si="68"/>
        <v>#N/A</v>
      </c>
      <c r="P194" s="22" t="e">
        <f t="shared" ca="1" si="69"/>
        <v>#N/A</v>
      </c>
      <c r="Q194" s="18" t="e">
        <f t="shared" ca="1" si="70"/>
        <v>#N/A</v>
      </c>
      <c r="R194" s="18">
        <f t="shared" ca="1" si="60"/>
        <v>0</v>
      </c>
      <c r="S194" s="18">
        <f t="shared" ca="1" si="58"/>
        <v>0</v>
      </c>
      <c r="T194" s="29">
        <f t="shared" si="61"/>
        <v>9.498598567424469E-3</v>
      </c>
      <c r="U194" s="29">
        <f t="shared" si="62"/>
        <v>1.6166281755196372E-2</v>
      </c>
      <c r="V194" s="18">
        <f t="shared" ca="1" si="63"/>
        <v>0</v>
      </c>
      <c r="W194" s="18">
        <f t="shared" ca="1" si="64"/>
        <v>159.5978438108618</v>
      </c>
      <c r="X194" s="39">
        <f t="shared" ca="1" si="71"/>
        <v>0</v>
      </c>
      <c r="Y194" s="29">
        <f t="shared" ca="1" si="65"/>
        <v>0.18766932807890924</v>
      </c>
      <c r="Z194" s="29">
        <f t="shared" ca="1" si="72"/>
        <v>0.18766932807890924</v>
      </c>
      <c r="AA194" s="29">
        <f t="shared" ca="1" si="73"/>
        <v>0</v>
      </c>
      <c r="AB194" s="22">
        <f t="shared" ca="1" si="74"/>
        <v>0</v>
      </c>
      <c r="AC194" s="49"/>
      <c r="AD194" s="50"/>
      <c r="AE194" s="50"/>
      <c r="AF194" s="50"/>
      <c r="AG194" s="50"/>
      <c r="AH194" s="50"/>
      <c r="AI194" s="50"/>
      <c r="AJ194" s="50"/>
      <c r="AK194" s="49"/>
      <c r="AL194" s="49"/>
      <c r="AM194" s="51"/>
      <c r="AN194" s="49"/>
      <c r="AO194" s="50"/>
      <c r="AP194" s="50"/>
      <c r="AQ194" s="51"/>
      <c r="AR194" s="49"/>
      <c r="AS194" s="49"/>
      <c r="AT194" s="49"/>
      <c r="AU194" s="52"/>
      <c r="AV194" s="48"/>
    </row>
    <row r="195" spans="1:48" x14ac:dyDescent="0.25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8">
        <f t="shared" ca="1" si="50"/>
        <v>-6.372102027393808</v>
      </c>
      <c r="E195" s="11">
        <f t="shared" si="59"/>
        <v>175</v>
      </c>
      <c r="F195" s="18">
        <f t="shared" ca="1" si="51"/>
        <v>-2.5558638751004042E-2</v>
      </c>
      <c r="G195" s="18">
        <f t="shared" ca="1" si="66"/>
        <v>0</v>
      </c>
      <c r="H195" s="18" t="str">
        <f t="shared" ca="1" si="52"/>
        <v/>
      </c>
      <c r="I195" s="18" t="str">
        <f t="shared" ca="1" si="53"/>
        <v/>
      </c>
      <c r="J195" s="18" t="str">
        <f t="shared" ca="1" si="54"/>
        <v/>
      </c>
      <c r="K195" s="18">
        <f t="shared" ca="1" si="55"/>
        <v>-2.5558638751004042E-2</v>
      </c>
      <c r="L195" s="18" t="str">
        <f t="shared" ca="1" si="56"/>
        <v/>
      </c>
      <c r="M195" s="18" t="str">
        <f t="shared" ca="1" si="57"/>
        <v/>
      </c>
      <c r="N195" s="22" t="e">
        <f t="shared" ca="1" si="67"/>
        <v>#N/A</v>
      </c>
      <c r="O195" s="18" t="e">
        <f t="shared" ca="1" si="68"/>
        <v>#N/A</v>
      </c>
      <c r="P195" s="22" t="e">
        <f t="shared" ca="1" si="69"/>
        <v>#N/A</v>
      </c>
      <c r="Q195" s="18" t="e">
        <f t="shared" ca="1" si="70"/>
        <v>#N/A</v>
      </c>
      <c r="R195" s="18">
        <f t="shared" ca="1" si="60"/>
        <v>0</v>
      </c>
      <c r="S195" s="18">
        <f t="shared" ca="1" si="58"/>
        <v>0</v>
      </c>
      <c r="T195" s="29">
        <f t="shared" si="61"/>
        <v>6.0157334567330027E-3</v>
      </c>
      <c r="U195" s="29">
        <f t="shared" si="62"/>
        <v>6.313131313131313E-3</v>
      </c>
      <c r="V195" s="18">
        <f t="shared" ca="1" si="63"/>
        <v>0</v>
      </c>
      <c r="W195" s="18">
        <f t="shared" ca="1" si="64"/>
        <v>159.5978438108618</v>
      </c>
      <c r="X195" s="39">
        <f t="shared" ca="1" si="71"/>
        <v>0</v>
      </c>
      <c r="Y195" s="29">
        <f t="shared" ca="1" si="65"/>
        <v>0.18766932807890924</v>
      </c>
      <c r="Z195" s="29">
        <f t="shared" ca="1" si="72"/>
        <v>0.18766932807890924</v>
      </c>
      <c r="AA195" s="29">
        <f t="shared" ca="1" si="73"/>
        <v>0</v>
      </c>
      <c r="AB195" s="22">
        <f t="shared" ca="1" si="74"/>
        <v>0</v>
      </c>
      <c r="AC195" s="49"/>
      <c r="AD195" s="50"/>
      <c r="AE195" s="50"/>
      <c r="AF195" s="50"/>
      <c r="AG195" s="50"/>
      <c r="AH195" s="50"/>
      <c r="AI195" s="50"/>
      <c r="AJ195" s="50"/>
      <c r="AK195" s="49"/>
      <c r="AL195" s="49"/>
      <c r="AM195" s="51"/>
      <c r="AN195" s="49"/>
      <c r="AO195" s="50"/>
      <c r="AP195" s="50"/>
      <c r="AQ195" s="51"/>
      <c r="AR195" s="49"/>
      <c r="AS195" s="49"/>
      <c r="AT195" s="49"/>
      <c r="AU195" s="52"/>
      <c r="AV195" s="48"/>
    </row>
    <row r="196" spans="1:48" x14ac:dyDescent="0.25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8">
        <f t="shared" ca="1" si="50"/>
        <v>-6.3599360531273419</v>
      </c>
      <c r="E196" s="11">
        <f t="shared" si="59"/>
        <v>176</v>
      </c>
      <c r="F196" s="18">
        <f t="shared" ca="1" si="51"/>
        <v>-1.9880858185705775E-2</v>
      </c>
      <c r="G196" s="18">
        <f t="shared" ca="1" si="66"/>
        <v>0</v>
      </c>
      <c r="H196" s="18" t="str">
        <f t="shared" ca="1" si="52"/>
        <v/>
      </c>
      <c r="I196" s="18" t="str">
        <f t="shared" ca="1" si="53"/>
        <v/>
      </c>
      <c r="J196" s="18" t="str">
        <f t="shared" ca="1" si="54"/>
        <v/>
      </c>
      <c r="K196" s="18">
        <f t="shared" ca="1" si="55"/>
        <v>-1.9880858185705775E-2</v>
      </c>
      <c r="L196" s="18" t="str">
        <f t="shared" ca="1" si="56"/>
        <v/>
      </c>
      <c r="M196" s="18" t="str">
        <f t="shared" ca="1" si="57"/>
        <v/>
      </c>
      <c r="N196" s="22" t="e">
        <f t="shared" ca="1" si="67"/>
        <v>#N/A</v>
      </c>
      <c r="O196" s="18" t="e">
        <f t="shared" ca="1" si="68"/>
        <v>#N/A</v>
      </c>
      <c r="P196" s="22" t="e">
        <f t="shared" ca="1" si="69"/>
        <v>#N/A</v>
      </c>
      <c r="Q196" s="18" t="e">
        <f t="shared" ca="1" si="70"/>
        <v>#N/A</v>
      </c>
      <c r="R196" s="18">
        <f t="shared" ca="1" si="60"/>
        <v>0</v>
      </c>
      <c r="S196" s="18">
        <f t="shared" ca="1" si="58"/>
        <v>0</v>
      </c>
      <c r="T196" s="29">
        <f t="shared" si="61"/>
        <v>-1.4412756823060376E-2</v>
      </c>
      <c r="U196" s="29">
        <f t="shared" si="62"/>
        <v>-1.3299874529485599E-2</v>
      </c>
      <c r="V196" s="18">
        <f t="shared" ca="1" si="63"/>
        <v>0</v>
      </c>
      <c r="W196" s="18">
        <f t="shared" ca="1" si="64"/>
        <v>159.5978438108618</v>
      </c>
      <c r="X196" s="39">
        <f t="shared" ca="1" si="71"/>
        <v>0</v>
      </c>
      <c r="Y196" s="29">
        <f t="shared" ca="1" si="65"/>
        <v>0.18766932807890924</v>
      </c>
      <c r="Z196" s="29">
        <f t="shared" ca="1" si="72"/>
        <v>0.18766932807890924</v>
      </c>
      <c r="AA196" s="29">
        <f t="shared" ca="1" si="73"/>
        <v>0</v>
      </c>
      <c r="AB196" s="22">
        <f t="shared" ca="1" si="74"/>
        <v>0</v>
      </c>
      <c r="AC196" s="49"/>
      <c r="AD196" s="50"/>
      <c r="AE196" s="50"/>
      <c r="AF196" s="50"/>
      <c r="AG196" s="50"/>
      <c r="AH196" s="50"/>
      <c r="AI196" s="50"/>
      <c r="AJ196" s="50"/>
      <c r="AK196" s="49"/>
      <c r="AL196" s="49"/>
      <c r="AM196" s="51"/>
      <c r="AN196" s="49"/>
      <c r="AO196" s="50"/>
      <c r="AP196" s="50"/>
      <c r="AQ196" s="51"/>
      <c r="AR196" s="49"/>
      <c r="AS196" s="49"/>
      <c r="AT196" s="49"/>
      <c r="AU196" s="52"/>
      <c r="AV196" s="48"/>
    </row>
    <row r="197" spans="1:48" x14ac:dyDescent="0.25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8">
        <f t="shared" ca="1" si="50"/>
        <v>-6.6173823849813544</v>
      </c>
      <c r="E197" s="11">
        <f t="shared" si="59"/>
        <v>177</v>
      </c>
      <c r="F197" s="18">
        <f t="shared" ca="1" si="51"/>
        <v>-0.14002937630620538</v>
      </c>
      <c r="G197" s="18">
        <f t="shared" ca="1" si="66"/>
        <v>0</v>
      </c>
      <c r="H197" s="18" t="str">
        <f t="shared" ca="1" si="52"/>
        <v/>
      </c>
      <c r="I197" s="18" t="str">
        <f t="shared" ca="1" si="53"/>
        <v/>
      </c>
      <c r="J197" s="18" t="str">
        <f t="shared" ca="1" si="54"/>
        <v/>
      </c>
      <c r="K197" s="18">
        <f t="shared" ca="1" si="55"/>
        <v>-0.14002937630620538</v>
      </c>
      <c r="L197" s="18" t="str">
        <f t="shared" ca="1" si="56"/>
        <v/>
      </c>
      <c r="M197" s="18" t="str">
        <f t="shared" ca="1" si="57"/>
        <v/>
      </c>
      <c r="N197" s="22" t="e">
        <f t="shared" ca="1" si="67"/>
        <v>#N/A</v>
      </c>
      <c r="O197" s="18" t="e">
        <f t="shared" ca="1" si="68"/>
        <v>#N/A</v>
      </c>
      <c r="P197" s="22" t="e">
        <f t="shared" ca="1" si="69"/>
        <v>#N/A</v>
      </c>
      <c r="Q197" s="18" t="e">
        <f t="shared" ca="1" si="70"/>
        <v>#N/A</v>
      </c>
      <c r="R197" s="18">
        <f t="shared" ca="1" si="60"/>
        <v>0</v>
      </c>
      <c r="S197" s="18">
        <f t="shared" ca="1" si="58"/>
        <v>0</v>
      </c>
      <c r="T197" s="29">
        <f t="shared" si="61"/>
        <v>4.667081518357364E-4</v>
      </c>
      <c r="U197" s="29">
        <f t="shared" si="62"/>
        <v>4.0691759918615612E-3</v>
      </c>
      <c r="V197" s="18">
        <f t="shared" ca="1" si="63"/>
        <v>0</v>
      </c>
      <c r="W197" s="18">
        <f t="shared" ca="1" si="64"/>
        <v>159.5978438108618</v>
      </c>
      <c r="X197" s="39">
        <f t="shared" ca="1" si="71"/>
        <v>0</v>
      </c>
      <c r="Y197" s="29">
        <f t="shared" ca="1" si="65"/>
        <v>0.18766932807890924</v>
      </c>
      <c r="Z197" s="29">
        <f t="shared" ca="1" si="72"/>
        <v>0.18766932807890924</v>
      </c>
      <c r="AA197" s="29">
        <f t="shared" ca="1" si="73"/>
        <v>0</v>
      </c>
      <c r="AB197" s="22">
        <f t="shared" ca="1" si="74"/>
        <v>0</v>
      </c>
      <c r="AC197" s="49"/>
      <c r="AD197" s="50"/>
      <c r="AE197" s="50"/>
      <c r="AF197" s="50"/>
      <c r="AG197" s="50"/>
      <c r="AH197" s="50"/>
      <c r="AI197" s="50"/>
      <c r="AJ197" s="50"/>
      <c r="AK197" s="49"/>
      <c r="AL197" s="49"/>
      <c r="AM197" s="51"/>
      <c r="AN197" s="49"/>
      <c r="AO197" s="50"/>
      <c r="AP197" s="50"/>
      <c r="AQ197" s="51"/>
      <c r="AR197" s="49"/>
      <c r="AS197" s="49"/>
      <c r="AT197" s="49"/>
      <c r="AU197" s="52"/>
      <c r="AV197" s="48"/>
    </row>
    <row r="198" spans="1:48" x14ac:dyDescent="0.25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8">
        <f t="shared" ca="1" si="50"/>
        <v>-6.5865172785032797</v>
      </c>
      <c r="E198" s="11">
        <f t="shared" si="59"/>
        <v>178</v>
      </c>
      <c r="F198" s="18">
        <f t="shared" ca="1" si="51"/>
        <v>-0.12562483312135631</v>
      </c>
      <c r="G198" s="18">
        <f t="shared" ca="1" si="66"/>
        <v>0</v>
      </c>
      <c r="H198" s="18" t="str">
        <f t="shared" ca="1" si="52"/>
        <v/>
      </c>
      <c r="I198" s="18" t="str">
        <f t="shared" ca="1" si="53"/>
        <v/>
      </c>
      <c r="J198" s="18" t="str">
        <f t="shared" ca="1" si="54"/>
        <v/>
      </c>
      <c r="K198" s="18">
        <f t="shared" ca="1" si="55"/>
        <v>-0.12562483312135631</v>
      </c>
      <c r="L198" s="18" t="str">
        <f t="shared" ca="1" si="56"/>
        <v/>
      </c>
      <c r="M198" s="18" t="str">
        <f t="shared" ca="1" si="57"/>
        <v/>
      </c>
      <c r="N198" s="22" t="e">
        <f t="shared" ca="1" si="67"/>
        <v>#N/A</v>
      </c>
      <c r="O198" s="18" t="e">
        <f t="shared" ca="1" si="68"/>
        <v>#N/A</v>
      </c>
      <c r="P198" s="22" t="e">
        <f t="shared" ca="1" si="69"/>
        <v>#N/A</v>
      </c>
      <c r="Q198" s="18" t="e">
        <f t="shared" ca="1" si="70"/>
        <v>#N/A</v>
      </c>
      <c r="R198" s="18">
        <f t="shared" ca="1" si="60"/>
        <v>0</v>
      </c>
      <c r="S198" s="18">
        <f t="shared" ca="1" si="58"/>
        <v>0</v>
      </c>
      <c r="T198" s="29">
        <f t="shared" si="61"/>
        <v>7.4638469911367435E-3</v>
      </c>
      <c r="U198" s="29">
        <f t="shared" si="62"/>
        <v>6.3323201621073967E-3</v>
      </c>
      <c r="V198" s="18">
        <f t="shared" ca="1" si="63"/>
        <v>0</v>
      </c>
      <c r="W198" s="18">
        <f t="shared" ca="1" si="64"/>
        <v>159.5978438108618</v>
      </c>
      <c r="X198" s="39">
        <f t="shared" ca="1" si="71"/>
        <v>0</v>
      </c>
      <c r="Y198" s="29">
        <f t="shared" ca="1" si="65"/>
        <v>0.18766932807890924</v>
      </c>
      <c r="Z198" s="29">
        <f t="shared" ca="1" si="72"/>
        <v>0.18766932807890924</v>
      </c>
      <c r="AA198" s="29">
        <f t="shared" ca="1" si="73"/>
        <v>0</v>
      </c>
      <c r="AB198" s="22">
        <f t="shared" ca="1" si="74"/>
        <v>0</v>
      </c>
      <c r="AC198" s="49"/>
      <c r="AD198" s="50"/>
      <c r="AE198" s="50"/>
      <c r="AF198" s="50"/>
      <c r="AG198" s="50"/>
      <c r="AH198" s="50"/>
      <c r="AI198" s="50"/>
      <c r="AJ198" s="50"/>
      <c r="AK198" s="49"/>
      <c r="AL198" s="49"/>
      <c r="AM198" s="51"/>
      <c r="AN198" s="49"/>
      <c r="AO198" s="50"/>
      <c r="AP198" s="50"/>
      <c r="AQ198" s="51"/>
      <c r="AR198" s="49"/>
      <c r="AS198" s="49"/>
      <c r="AT198" s="49"/>
      <c r="AU198" s="52"/>
      <c r="AV198" s="48"/>
    </row>
    <row r="199" spans="1:48" x14ac:dyDescent="0.25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8">
        <f t="shared" ca="1" si="50"/>
        <v>-5.9919706573864744</v>
      </c>
      <c r="E199" s="11">
        <f t="shared" si="59"/>
        <v>179</v>
      </c>
      <c r="F199" s="18">
        <f t="shared" ca="1" si="51"/>
        <v>0.15184618371659805</v>
      </c>
      <c r="G199" s="18">
        <f t="shared" ca="1" si="66"/>
        <v>0</v>
      </c>
      <c r="H199" s="18" t="str">
        <f t="shared" ca="1" si="52"/>
        <v/>
      </c>
      <c r="I199" s="18">
        <f t="shared" ca="1" si="53"/>
        <v>0.15184618371659805</v>
      </c>
      <c r="J199" s="18" t="str">
        <f t="shared" ca="1" si="54"/>
        <v/>
      </c>
      <c r="K199" s="18">
        <f t="shared" ca="1" si="55"/>
        <v>0.15184618371659805</v>
      </c>
      <c r="L199" s="18" t="str">
        <f t="shared" ca="1" si="56"/>
        <v/>
      </c>
      <c r="M199" s="18" t="str">
        <f t="shared" ca="1" si="57"/>
        <v/>
      </c>
      <c r="N199" s="22" t="e">
        <f t="shared" ca="1" si="67"/>
        <v>#N/A</v>
      </c>
      <c r="O199" s="18" t="e">
        <f t="shared" ca="1" si="68"/>
        <v>#N/A</v>
      </c>
      <c r="P199" s="22" t="e">
        <f t="shared" ca="1" si="69"/>
        <v>#N/A</v>
      </c>
      <c r="Q199" s="18" t="e">
        <f t="shared" ca="1" si="70"/>
        <v>#N/A</v>
      </c>
      <c r="R199" s="18">
        <f t="shared" ca="1" si="60"/>
        <v>0</v>
      </c>
      <c r="S199" s="18">
        <f t="shared" ca="1" si="58"/>
        <v>0</v>
      </c>
      <c r="T199" s="29">
        <f t="shared" si="61"/>
        <v>-2.4695169007564561E-3</v>
      </c>
      <c r="U199" s="29">
        <f t="shared" si="62"/>
        <v>-1.057135665743757E-2</v>
      </c>
      <c r="V199" s="18">
        <f t="shared" ca="1" si="63"/>
        <v>0</v>
      </c>
      <c r="W199" s="18">
        <f t="shared" ca="1" si="64"/>
        <v>159.5978438108618</v>
      </c>
      <c r="X199" s="39">
        <f t="shared" ca="1" si="71"/>
        <v>0</v>
      </c>
      <c r="Y199" s="29">
        <f t="shared" ca="1" si="65"/>
        <v>0.18766932807890924</v>
      </c>
      <c r="Z199" s="29">
        <f t="shared" ca="1" si="72"/>
        <v>0.18766932807890924</v>
      </c>
      <c r="AA199" s="29">
        <f t="shared" ca="1" si="73"/>
        <v>0</v>
      </c>
      <c r="AB199" s="22">
        <f t="shared" ca="1" si="74"/>
        <v>0</v>
      </c>
      <c r="AC199" s="49"/>
      <c r="AD199" s="50"/>
      <c r="AE199" s="50"/>
      <c r="AF199" s="50"/>
      <c r="AG199" s="50"/>
      <c r="AH199" s="50"/>
      <c r="AI199" s="50"/>
      <c r="AJ199" s="50"/>
      <c r="AK199" s="49"/>
      <c r="AL199" s="49"/>
      <c r="AM199" s="51"/>
      <c r="AN199" s="49"/>
      <c r="AO199" s="50"/>
      <c r="AP199" s="50"/>
      <c r="AQ199" s="51"/>
      <c r="AR199" s="49"/>
      <c r="AS199" s="49"/>
      <c r="AT199" s="49"/>
      <c r="AU199" s="52"/>
      <c r="AV199" s="48"/>
    </row>
    <row r="200" spans="1:48" x14ac:dyDescent="0.25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8">
        <f t="shared" ca="1" si="50"/>
        <v>-6.8086832527697538</v>
      </c>
      <c r="E200" s="11">
        <f t="shared" si="59"/>
        <v>180</v>
      </c>
      <c r="F200" s="18">
        <f t="shared" ca="1" si="51"/>
        <v>-0.229308239261516</v>
      </c>
      <c r="G200" s="18">
        <f t="shared" ca="1" si="66"/>
        <v>0</v>
      </c>
      <c r="H200" s="18" t="str">
        <f t="shared" ca="1" si="52"/>
        <v/>
      </c>
      <c r="I200" s="18" t="str">
        <f t="shared" ca="1" si="53"/>
        <v/>
      </c>
      <c r="J200" s="18" t="str">
        <f t="shared" ca="1" si="54"/>
        <v/>
      </c>
      <c r="K200" s="18">
        <f t="shared" ca="1" si="55"/>
        <v>-0.229308239261516</v>
      </c>
      <c r="L200" s="18" t="str">
        <f t="shared" ca="1" si="56"/>
        <v/>
      </c>
      <c r="M200" s="18" t="str">
        <f t="shared" ca="1" si="57"/>
        <v/>
      </c>
      <c r="N200" s="22" t="e">
        <f t="shared" ca="1" si="67"/>
        <v>#N/A</v>
      </c>
      <c r="O200" s="18" t="e">
        <f t="shared" ca="1" si="68"/>
        <v>#N/A</v>
      </c>
      <c r="P200" s="22" t="e">
        <f t="shared" ca="1" si="69"/>
        <v>#N/A</v>
      </c>
      <c r="Q200" s="18" t="e">
        <f t="shared" ca="1" si="70"/>
        <v>#N/A</v>
      </c>
      <c r="R200" s="18">
        <f t="shared" ca="1" si="60"/>
        <v>0</v>
      </c>
      <c r="S200" s="18">
        <f t="shared" ca="1" si="58"/>
        <v>0</v>
      </c>
      <c r="T200" s="29">
        <f t="shared" si="61"/>
        <v>1.377069472381248E-2</v>
      </c>
      <c r="U200" s="29">
        <f t="shared" si="62"/>
        <v>2.4166878656830214E-2</v>
      </c>
      <c r="V200" s="18">
        <f t="shared" ca="1" si="63"/>
        <v>0</v>
      </c>
      <c r="W200" s="18">
        <f t="shared" ca="1" si="64"/>
        <v>159.5978438108618</v>
      </c>
      <c r="X200" s="39">
        <f t="shared" ca="1" si="71"/>
        <v>0</v>
      </c>
      <c r="Y200" s="29">
        <f t="shared" ca="1" si="65"/>
        <v>0.18766932807890924</v>
      </c>
      <c r="Z200" s="29">
        <f t="shared" ca="1" si="72"/>
        <v>0.18766932807890924</v>
      </c>
      <c r="AA200" s="29">
        <f t="shared" ca="1" si="73"/>
        <v>0</v>
      </c>
      <c r="AB200" s="22">
        <f t="shared" ca="1" si="74"/>
        <v>0</v>
      </c>
      <c r="AC200" s="49"/>
      <c r="AD200" s="50"/>
      <c r="AE200" s="50"/>
      <c r="AF200" s="50"/>
      <c r="AG200" s="50"/>
      <c r="AH200" s="50"/>
      <c r="AI200" s="50"/>
      <c r="AJ200" s="50"/>
      <c r="AK200" s="49"/>
      <c r="AL200" s="49"/>
      <c r="AM200" s="51"/>
      <c r="AN200" s="49"/>
      <c r="AO200" s="50"/>
      <c r="AP200" s="50"/>
      <c r="AQ200" s="51"/>
      <c r="AR200" s="49"/>
      <c r="AS200" s="49"/>
      <c r="AT200" s="49"/>
      <c r="AU200" s="52"/>
      <c r="AV200" s="48"/>
    </row>
    <row r="201" spans="1:48" x14ac:dyDescent="0.25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8">
        <f t="shared" ca="1" si="50"/>
        <v>-5.9392023166565906</v>
      </c>
      <c r="E201" s="11">
        <f t="shared" si="59"/>
        <v>181</v>
      </c>
      <c r="F201" s="18">
        <f t="shared" ca="1" si="51"/>
        <v>0.17647282297269093</v>
      </c>
      <c r="G201" s="18">
        <f t="shared" ca="1" si="66"/>
        <v>0</v>
      </c>
      <c r="H201" s="18" t="str">
        <f t="shared" ca="1" si="52"/>
        <v/>
      </c>
      <c r="I201" s="18">
        <f t="shared" ca="1" si="53"/>
        <v>0.17647282297269093</v>
      </c>
      <c r="J201" s="18" t="str">
        <f t="shared" ca="1" si="54"/>
        <v/>
      </c>
      <c r="K201" s="18">
        <f t="shared" ca="1" si="55"/>
        <v>0.17647282297269093</v>
      </c>
      <c r="L201" s="18" t="str">
        <f t="shared" ca="1" si="56"/>
        <v/>
      </c>
      <c r="M201" s="18" t="str">
        <f t="shared" ca="1" si="57"/>
        <v/>
      </c>
      <c r="N201" s="22" t="e">
        <f t="shared" ca="1" si="67"/>
        <v>#N/A</v>
      </c>
      <c r="O201" s="18" t="e">
        <f t="shared" ca="1" si="68"/>
        <v>#N/A</v>
      </c>
      <c r="P201" s="22" t="e">
        <f t="shared" ca="1" si="69"/>
        <v>#N/A</v>
      </c>
      <c r="Q201" s="18" t="e">
        <f t="shared" ca="1" si="70"/>
        <v>#N/A</v>
      </c>
      <c r="R201" s="18">
        <f t="shared" ca="1" si="60"/>
        <v>0</v>
      </c>
      <c r="S201" s="18">
        <f t="shared" ca="1" si="58"/>
        <v>0</v>
      </c>
      <c r="T201" s="29">
        <f t="shared" si="61"/>
        <v>9.157509157509288E-3</v>
      </c>
      <c r="U201" s="29">
        <f t="shared" si="62"/>
        <v>-3.7257824143069693E-3</v>
      </c>
      <c r="V201" s="18">
        <f t="shared" ca="1" si="63"/>
        <v>0</v>
      </c>
      <c r="W201" s="18">
        <f t="shared" ca="1" si="64"/>
        <v>159.5978438108618</v>
      </c>
      <c r="X201" s="39">
        <f t="shared" ca="1" si="71"/>
        <v>0</v>
      </c>
      <c r="Y201" s="29">
        <f t="shared" ca="1" si="65"/>
        <v>0.18766932807890924</v>
      </c>
      <c r="Z201" s="29">
        <f t="shared" ca="1" si="72"/>
        <v>0.18766932807890924</v>
      </c>
      <c r="AA201" s="29">
        <f t="shared" ca="1" si="73"/>
        <v>0</v>
      </c>
      <c r="AB201" s="22">
        <f t="shared" ca="1" si="74"/>
        <v>0</v>
      </c>
      <c r="AC201" s="49"/>
      <c r="AD201" s="50"/>
      <c r="AE201" s="50"/>
      <c r="AF201" s="50"/>
      <c r="AG201" s="50"/>
      <c r="AH201" s="50"/>
      <c r="AI201" s="50"/>
      <c r="AJ201" s="50"/>
      <c r="AK201" s="49"/>
      <c r="AL201" s="49"/>
      <c r="AM201" s="51"/>
      <c r="AN201" s="49"/>
      <c r="AO201" s="50"/>
      <c r="AP201" s="50"/>
      <c r="AQ201" s="51"/>
      <c r="AR201" s="49"/>
      <c r="AS201" s="49"/>
      <c r="AT201" s="49"/>
      <c r="AU201" s="52"/>
      <c r="AV201" s="48"/>
    </row>
    <row r="202" spans="1:48" x14ac:dyDescent="0.25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8">
        <f t="shared" ca="1" si="50"/>
        <v>-5.4909325296127633</v>
      </c>
      <c r="E202" s="11">
        <f t="shared" si="59"/>
        <v>182</v>
      </c>
      <c r="F202" s="18">
        <f t="shared" ca="1" si="51"/>
        <v>0.38567739871335066</v>
      </c>
      <c r="G202" s="18">
        <f t="shared" ca="1" si="66"/>
        <v>0</v>
      </c>
      <c r="H202" s="18" t="str">
        <f t="shared" ca="1" si="52"/>
        <v/>
      </c>
      <c r="I202" s="18">
        <f t="shared" ca="1" si="53"/>
        <v>0.38567739871335066</v>
      </c>
      <c r="J202" s="18" t="str">
        <f t="shared" ca="1" si="54"/>
        <v/>
      </c>
      <c r="K202" s="18">
        <f t="shared" ca="1" si="55"/>
        <v>0.38567739871335066</v>
      </c>
      <c r="L202" s="18" t="str">
        <f t="shared" ca="1" si="56"/>
        <v/>
      </c>
      <c r="M202" s="18" t="str">
        <f t="shared" ca="1" si="57"/>
        <v/>
      </c>
      <c r="N202" s="22" t="e">
        <f t="shared" ca="1" si="67"/>
        <v>#N/A</v>
      </c>
      <c r="O202" s="18" t="e">
        <f t="shared" ca="1" si="68"/>
        <v>#N/A</v>
      </c>
      <c r="P202" s="22" t="e">
        <f t="shared" ca="1" si="69"/>
        <v>#N/A</v>
      </c>
      <c r="Q202" s="18" t="e">
        <f t="shared" ca="1" si="70"/>
        <v>#N/A</v>
      </c>
      <c r="R202" s="18">
        <f t="shared" ca="1" si="60"/>
        <v>0</v>
      </c>
      <c r="S202" s="18">
        <f t="shared" ca="1" si="58"/>
        <v>0</v>
      </c>
      <c r="T202" s="29">
        <f t="shared" si="61"/>
        <v>-6.8058076225045797E-3</v>
      </c>
      <c r="U202" s="29">
        <f t="shared" si="62"/>
        <v>-1.2465719272001994E-2</v>
      </c>
      <c r="V202" s="18">
        <f t="shared" ca="1" si="63"/>
        <v>0</v>
      </c>
      <c r="W202" s="18">
        <f t="shared" ca="1" si="64"/>
        <v>159.5978438108618</v>
      </c>
      <c r="X202" s="39">
        <f t="shared" ca="1" si="71"/>
        <v>0</v>
      </c>
      <c r="Y202" s="29">
        <f t="shared" ca="1" si="65"/>
        <v>0.18766932807890924</v>
      </c>
      <c r="Z202" s="29">
        <f t="shared" ca="1" si="72"/>
        <v>0.18766932807890924</v>
      </c>
      <c r="AA202" s="29">
        <f t="shared" ca="1" si="73"/>
        <v>0</v>
      </c>
      <c r="AB202" s="22">
        <f t="shared" ca="1" si="74"/>
        <v>0</v>
      </c>
      <c r="AC202" s="49"/>
      <c r="AD202" s="50"/>
      <c r="AE202" s="50"/>
      <c r="AF202" s="50"/>
      <c r="AG202" s="50"/>
      <c r="AH202" s="50"/>
      <c r="AI202" s="50"/>
      <c r="AJ202" s="50"/>
      <c r="AK202" s="49"/>
      <c r="AL202" s="49"/>
      <c r="AM202" s="51"/>
      <c r="AN202" s="49"/>
      <c r="AO202" s="50"/>
      <c r="AP202" s="50"/>
      <c r="AQ202" s="51"/>
      <c r="AR202" s="49"/>
      <c r="AS202" s="49"/>
      <c r="AT202" s="49"/>
      <c r="AU202" s="52"/>
      <c r="AV202" s="48"/>
    </row>
    <row r="203" spans="1:48" x14ac:dyDescent="0.25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8">
        <f t="shared" ca="1" si="50"/>
        <v>-6.4347870655471127</v>
      </c>
      <c r="E203" s="11">
        <f t="shared" si="59"/>
        <v>183</v>
      </c>
      <c r="F203" s="18">
        <f t="shared" ca="1" si="51"/>
        <v>-5.4813335790996627E-2</v>
      </c>
      <c r="G203" s="18">
        <f t="shared" ca="1" si="66"/>
        <v>0</v>
      </c>
      <c r="H203" s="18" t="str">
        <f t="shared" ca="1" si="52"/>
        <v/>
      </c>
      <c r="I203" s="18" t="str">
        <f t="shared" ca="1" si="53"/>
        <v/>
      </c>
      <c r="J203" s="18" t="str">
        <f t="shared" ca="1" si="54"/>
        <v/>
      </c>
      <c r="K203" s="18">
        <f t="shared" ca="1" si="55"/>
        <v>-5.4813335790996627E-2</v>
      </c>
      <c r="L203" s="18" t="str">
        <f t="shared" ca="1" si="56"/>
        <v/>
      </c>
      <c r="M203" s="18" t="str">
        <f t="shared" ca="1" si="57"/>
        <v/>
      </c>
      <c r="N203" s="22" t="e">
        <f t="shared" ca="1" si="67"/>
        <v>#N/A</v>
      </c>
      <c r="O203" s="18" t="e">
        <f t="shared" ca="1" si="68"/>
        <v>#N/A</v>
      </c>
      <c r="P203" s="22" t="e">
        <f t="shared" ca="1" si="69"/>
        <v>#N/A</v>
      </c>
      <c r="Q203" s="18" t="e">
        <f t="shared" ca="1" si="70"/>
        <v>#N/A</v>
      </c>
      <c r="R203" s="18">
        <f t="shared" ca="1" si="60"/>
        <v>0</v>
      </c>
      <c r="S203" s="18">
        <f t="shared" ca="1" si="58"/>
        <v>0</v>
      </c>
      <c r="T203" s="29">
        <f t="shared" si="61"/>
        <v>2.5887010811634185E-3</v>
      </c>
      <c r="U203" s="29">
        <f t="shared" si="62"/>
        <v>1.5652612976521017E-2</v>
      </c>
      <c r="V203" s="18">
        <f t="shared" ca="1" si="63"/>
        <v>0</v>
      </c>
      <c r="W203" s="18">
        <f t="shared" ca="1" si="64"/>
        <v>159.5978438108618</v>
      </c>
      <c r="X203" s="39">
        <f t="shared" ca="1" si="71"/>
        <v>0</v>
      </c>
      <c r="Y203" s="29">
        <f t="shared" ca="1" si="65"/>
        <v>0.18766932807890924</v>
      </c>
      <c r="Z203" s="29">
        <f t="shared" ca="1" si="72"/>
        <v>0.18766932807890924</v>
      </c>
      <c r="AA203" s="29">
        <f t="shared" ca="1" si="73"/>
        <v>0</v>
      </c>
      <c r="AB203" s="22">
        <f t="shared" ca="1" si="74"/>
        <v>0</v>
      </c>
      <c r="AC203" s="49"/>
      <c r="AD203" s="50"/>
      <c r="AE203" s="50"/>
      <c r="AF203" s="50"/>
      <c r="AG203" s="50"/>
      <c r="AH203" s="50"/>
      <c r="AI203" s="50"/>
      <c r="AJ203" s="50"/>
      <c r="AK203" s="49"/>
      <c r="AL203" s="49"/>
      <c r="AM203" s="51"/>
      <c r="AN203" s="49"/>
      <c r="AO203" s="50"/>
      <c r="AP203" s="50"/>
      <c r="AQ203" s="51"/>
      <c r="AR203" s="49"/>
      <c r="AS203" s="49"/>
      <c r="AT203" s="49"/>
      <c r="AU203" s="52"/>
      <c r="AV203" s="48"/>
    </row>
    <row r="204" spans="1:48" x14ac:dyDescent="0.25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8">
        <f t="shared" ca="1" si="50"/>
        <v>-7.0905031844449837</v>
      </c>
      <c r="E204" s="11">
        <f t="shared" si="59"/>
        <v>184</v>
      </c>
      <c r="F204" s="18">
        <f t="shared" ca="1" si="51"/>
        <v>-0.36083175689625202</v>
      </c>
      <c r="G204" s="18">
        <f t="shared" ca="1" si="66"/>
        <v>0</v>
      </c>
      <c r="H204" s="18" t="str">
        <f t="shared" ca="1" si="52"/>
        <v/>
      </c>
      <c r="I204" s="18" t="str">
        <f t="shared" ca="1" si="53"/>
        <v/>
      </c>
      <c r="J204" s="18" t="str">
        <f t="shared" ca="1" si="54"/>
        <v/>
      </c>
      <c r="K204" s="18">
        <f t="shared" ca="1" si="55"/>
        <v>-0.36083175689625202</v>
      </c>
      <c r="L204" s="18" t="str">
        <f t="shared" ca="1" si="56"/>
        <v/>
      </c>
      <c r="M204" s="18" t="str">
        <f t="shared" ca="1" si="57"/>
        <v/>
      </c>
      <c r="N204" s="22" t="e">
        <f t="shared" ca="1" si="67"/>
        <v>#N/A</v>
      </c>
      <c r="O204" s="18" t="e">
        <f t="shared" ca="1" si="68"/>
        <v>#N/A</v>
      </c>
      <c r="P204" s="22" t="e">
        <f t="shared" ca="1" si="69"/>
        <v>#N/A</v>
      </c>
      <c r="Q204" s="18" t="e">
        <f t="shared" ca="1" si="70"/>
        <v>#N/A</v>
      </c>
      <c r="R204" s="18">
        <f t="shared" ca="1" si="60"/>
        <v>0</v>
      </c>
      <c r="S204" s="18">
        <f t="shared" ca="1" si="58"/>
        <v>0</v>
      </c>
      <c r="T204" s="29">
        <f t="shared" si="61"/>
        <v>8.0498177399757152E-3</v>
      </c>
      <c r="U204" s="29">
        <f t="shared" si="62"/>
        <v>1.6405667412378915E-2</v>
      </c>
      <c r="V204" s="18">
        <f t="shared" ca="1" si="63"/>
        <v>0</v>
      </c>
      <c r="W204" s="18">
        <f t="shared" ca="1" si="64"/>
        <v>159.5978438108618</v>
      </c>
      <c r="X204" s="39">
        <f t="shared" ca="1" si="71"/>
        <v>0</v>
      </c>
      <c r="Y204" s="29">
        <f t="shared" ca="1" si="65"/>
        <v>0.18766932807890924</v>
      </c>
      <c r="Z204" s="29">
        <f t="shared" ca="1" si="72"/>
        <v>0.18766932807890924</v>
      </c>
      <c r="AA204" s="29">
        <f t="shared" ca="1" si="73"/>
        <v>0</v>
      </c>
      <c r="AB204" s="22">
        <f t="shared" ca="1" si="74"/>
        <v>0</v>
      </c>
      <c r="AC204" s="49"/>
      <c r="AD204" s="50"/>
      <c r="AE204" s="50"/>
      <c r="AF204" s="50"/>
      <c r="AG204" s="50"/>
      <c r="AH204" s="50"/>
      <c r="AI204" s="50"/>
      <c r="AJ204" s="50"/>
      <c r="AK204" s="49"/>
      <c r="AL204" s="49"/>
      <c r="AM204" s="51"/>
      <c r="AN204" s="49"/>
      <c r="AO204" s="50"/>
      <c r="AP204" s="50"/>
      <c r="AQ204" s="51"/>
      <c r="AR204" s="49"/>
      <c r="AS204" s="49"/>
      <c r="AT204" s="49"/>
      <c r="AU204" s="52"/>
      <c r="AV204" s="48"/>
    </row>
    <row r="205" spans="1:48" x14ac:dyDescent="0.25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8">
        <f t="shared" ca="1" si="50"/>
        <v>-7.6074304524121743</v>
      </c>
      <c r="E205" s="11">
        <f t="shared" si="59"/>
        <v>185</v>
      </c>
      <c r="F205" s="18">
        <f t="shared" ca="1" si="51"/>
        <v>-0.60207832962875973</v>
      </c>
      <c r="G205" s="18">
        <f t="shared" ca="1" si="66"/>
        <v>0</v>
      </c>
      <c r="H205" s="18" t="str">
        <f t="shared" ca="1" si="52"/>
        <v/>
      </c>
      <c r="I205" s="18" t="str">
        <f t="shared" ca="1" si="53"/>
        <v/>
      </c>
      <c r="J205" s="18" t="str">
        <f t="shared" ca="1" si="54"/>
        <v/>
      </c>
      <c r="K205" s="18">
        <f t="shared" ca="1" si="55"/>
        <v>-0.60207832962875973</v>
      </c>
      <c r="L205" s="18" t="str">
        <f t="shared" ca="1" si="56"/>
        <v/>
      </c>
      <c r="M205" s="18" t="str">
        <f t="shared" ca="1" si="57"/>
        <v/>
      </c>
      <c r="N205" s="22" t="e">
        <f t="shared" ca="1" si="67"/>
        <v>#N/A</v>
      </c>
      <c r="O205" s="18" t="e">
        <f t="shared" ca="1" si="68"/>
        <v>#N/A</v>
      </c>
      <c r="P205" s="22" t="e">
        <f t="shared" ca="1" si="69"/>
        <v>#N/A</v>
      </c>
      <c r="Q205" s="18" t="e">
        <f t="shared" ca="1" si="70"/>
        <v>#N/A</v>
      </c>
      <c r="R205" s="18">
        <f t="shared" ca="1" si="60"/>
        <v>0</v>
      </c>
      <c r="S205" s="18">
        <f t="shared" ca="1" si="58"/>
        <v>0</v>
      </c>
      <c r="T205" s="29">
        <f t="shared" si="61"/>
        <v>6.0268193460889016E-4</v>
      </c>
      <c r="U205" s="29">
        <f t="shared" si="62"/>
        <v>7.5813157251162205E-3</v>
      </c>
      <c r="V205" s="18">
        <f t="shared" ca="1" si="63"/>
        <v>0</v>
      </c>
      <c r="W205" s="18">
        <f t="shared" ca="1" si="64"/>
        <v>159.5978438108618</v>
      </c>
      <c r="X205" s="39">
        <f t="shared" ca="1" si="71"/>
        <v>0</v>
      </c>
      <c r="Y205" s="29">
        <f t="shared" ca="1" si="65"/>
        <v>0.18766932807890924</v>
      </c>
      <c r="Z205" s="29">
        <f t="shared" ca="1" si="72"/>
        <v>0.18766932807890924</v>
      </c>
      <c r="AA205" s="29">
        <f t="shared" ca="1" si="73"/>
        <v>0</v>
      </c>
      <c r="AB205" s="22">
        <f t="shared" ca="1" si="74"/>
        <v>0</v>
      </c>
      <c r="AC205" s="49"/>
      <c r="AD205" s="50"/>
      <c r="AE205" s="50"/>
      <c r="AF205" s="50"/>
      <c r="AG205" s="50"/>
      <c r="AH205" s="50"/>
      <c r="AI205" s="50"/>
      <c r="AJ205" s="50"/>
      <c r="AK205" s="49"/>
      <c r="AL205" s="49"/>
      <c r="AM205" s="51"/>
      <c r="AN205" s="49"/>
      <c r="AO205" s="50"/>
      <c r="AP205" s="50"/>
      <c r="AQ205" s="51"/>
      <c r="AR205" s="49"/>
      <c r="AS205" s="49"/>
      <c r="AT205" s="49"/>
      <c r="AU205" s="52"/>
      <c r="AV205" s="48"/>
    </row>
    <row r="206" spans="1:48" x14ac:dyDescent="0.25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8">
        <f t="shared" ca="1" si="50"/>
        <v>-7.190330163149369</v>
      </c>
      <c r="E206" s="11">
        <f t="shared" si="59"/>
        <v>186</v>
      </c>
      <c r="F206" s="18">
        <f t="shared" ca="1" si="51"/>
        <v>-0.40742035450182956</v>
      </c>
      <c r="G206" s="18">
        <f t="shared" ca="1" si="66"/>
        <v>0</v>
      </c>
      <c r="H206" s="18" t="str">
        <f t="shared" ca="1" si="52"/>
        <v/>
      </c>
      <c r="I206" s="18" t="str">
        <f t="shared" ca="1" si="53"/>
        <v/>
      </c>
      <c r="J206" s="18" t="str">
        <f t="shared" ca="1" si="54"/>
        <v/>
      </c>
      <c r="K206" s="18">
        <f t="shared" ca="1" si="55"/>
        <v>-0.40742035450182956</v>
      </c>
      <c r="L206" s="18" t="str">
        <f t="shared" ca="1" si="56"/>
        <v/>
      </c>
      <c r="M206" s="18" t="str">
        <f t="shared" ca="1" si="57"/>
        <v/>
      </c>
      <c r="N206" s="22" t="e">
        <f t="shared" ca="1" si="67"/>
        <v>#N/A</v>
      </c>
      <c r="O206" s="18" t="e">
        <f t="shared" ca="1" si="68"/>
        <v>#N/A</v>
      </c>
      <c r="P206" s="22" t="e">
        <f t="shared" ca="1" si="69"/>
        <v>#N/A</v>
      </c>
      <c r="Q206" s="18" t="e">
        <f t="shared" ca="1" si="70"/>
        <v>#N/A</v>
      </c>
      <c r="R206" s="18">
        <f t="shared" ca="1" si="60"/>
        <v>0</v>
      </c>
      <c r="S206" s="18">
        <f t="shared" ca="1" si="58"/>
        <v>0</v>
      </c>
      <c r="T206" s="29">
        <f t="shared" si="61"/>
        <v>-7.5289865984034274E-4</v>
      </c>
      <c r="U206" s="29">
        <f t="shared" si="62"/>
        <v>-6.3106796116506091E-3</v>
      </c>
      <c r="V206" s="18">
        <f t="shared" ca="1" si="63"/>
        <v>0</v>
      </c>
      <c r="W206" s="18">
        <f t="shared" ca="1" si="64"/>
        <v>159.5978438108618</v>
      </c>
      <c r="X206" s="39">
        <f t="shared" ca="1" si="71"/>
        <v>0</v>
      </c>
      <c r="Y206" s="29">
        <f t="shared" ca="1" si="65"/>
        <v>0.18766932807890924</v>
      </c>
      <c r="Z206" s="29">
        <f t="shared" ca="1" si="72"/>
        <v>0.18766932807890924</v>
      </c>
      <c r="AA206" s="29">
        <f t="shared" ca="1" si="73"/>
        <v>0</v>
      </c>
      <c r="AB206" s="22">
        <f t="shared" ca="1" si="74"/>
        <v>0</v>
      </c>
      <c r="AC206" s="49"/>
      <c r="AD206" s="50"/>
      <c r="AE206" s="50"/>
      <c r="AF206" s="50"/>
      <c r="AG206" s="50"/>
      <c r="AH206" s="50"/>
      <c r="AI206" s="50"/>
      <c r="AJ206" s="50"/>
      <c r="AK206" s="49"/>
      <c r="AL206" s="49"/>
      <c r="AM206" s="51"/>
      <c r="AN206" s="49"/>
      <c r="AO206" s="50"/>
      <c r="AP206" s="50"/>
      <c r="AQ206" s="51"/>
      <c r="AR206" s="49"/>
      <c r="AS206" s="49"/>
      <c r="AT206" s="49"/>
      <c r="AU206" s="52"/>
      <c r="AV206" s="48"/>
    </row>
    <row r="207" spans="1:48" x14ac:dyDescent="0.25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8">
        <f t="shared" ca="1" si="50"/>
        <v>-6.6953061294339733</v>
      </c>
      <c r="E207" s="11">
        <f t="shared" si="59"/>
        <v>187</v>
      </c>
      <c r="F207" s="18">
        <f t="shared" ca="1" si="51"/>
        <v>-0.17639587784055899</v>
      </c>
      <c r="G207" s="18">
        <f t="shared" ca="1" si="66"/>
        <v>0</v>
      </c>
      <c r="H207" s="18" t="str">
        <f t="shared" ca="1" si="52"/>
        <v/>
      </c>
      <c r="I207" s="18" t="str">
        <f t="shared" ca="1" si="53"/>
        <v/>
      </c>
      <c r="J207" s="18" t="str">
        <f t="shared" ca="1" si="54"/>
        <v/>
      </c>
      <c r="K207" s="18">
        <f t="shared" ca="1" si="55"/>
        <v>-0.17639587784055899</v>
      </c>
      <c r="L207" s="18" t="str">
        <f t="shared" ca="1" si="56"/>
        <v/>
      </c>
      <c r="M207" s="18" t="str">
        <f t="shared" ca="1" si="57"/>
        <v/>
      </c>
      <c r="N207" s="22" t="e">
        <f t="shared" ca="1" si="67"/>
        <v>#N/A</v>
      </c>
      <c r="O207" s="18" t="e">
        <f t="shared" ca="1" si="68"/>
        <v>#N/A</v>
      </c>
      <c r="P207" s="22" t="e">
        <f t="shared" ca="1" si="69"/>
        <v>#N/A</v>
      </c>
      <c r="Q207" s="18" t="e">
        <f t="shared" ca="1" si="70"/>
        <v>#N/A</v>
      </c>
      <c r="R207" s="18">
        <f t="shared" ca="1" si="60"/>
        <v>0</v>
      </c>
      <c r="S207" s="18">
        <f t="shared" ca="1" si="58"/>
        <v>0</v>
      </c>
      <c r="T207" s="29">
        <f t="shared" si="61"/>
        <v>-1.5822784810126538E-2</v>
      </c>
      <c r="U207" s="29">
        <f t="shared" si="62"/>
        <v>-2.1006350757205656E-2</v>
      </c>
      <c r="V207" s="18">
        <f t="shared" ca="1" si="63"/>
        <v>0</v>
      </c>
      <c r="W207" s="18">
        <f t="shared" ca="1" si="64"/>
        <v>159.5978438108618</v>
      </c>
      <c r="X207" s="39">
        <f t="shared" ca="1" si="71"/>
        <v>0</v>
      </c>
      <c r="Y207" s="29">
        <f t="shared" ca="1" si="65"/>
        <v>0.18766932807890924</v>
      </c>
      <c r="Z207" s="29">
        <f t="shared" ca="1" si="72"/>
        <v>0.18766932807890924</v>
      </c>
      <c r="AA207" s="29">
        <f t="shared" ca="1" si="73"/>
        <v>0</v>
      </c>
      <c r="AB207" s="22">
        <f t="shared" ca="1" si="74"/>
        <v>0</v>
      </c>
      <c r="AC207" s="49"/>
      <c r="AD207" s="50"/>
      <c r="AE207" s="50"/>
      <c r="AF207" s="50"/>
      <c r="AG207" s="50"/>
      <c r="AH207" s="50"/>
      <c r="AI207" s="50"/>
      <c r="AJ207" s="50"/>
      <c r="AK207" s="49"/>
      <c r="AL207" s="49"/>
      <c r="AM207" s="51"/>
      <c r="AN207" s="49"/>
      <c r="AO207" s="50"/>
      <c r="AP207" s="50"/>
      <c r="AQ207" s="51"/>
      <c r="AR207" s="49"/>
      <c r="AS207" s="49"/>
      <c r="AT207" s="49"/>
      <c r="AU207" s="52"/>
      <c r="AV207" s="48"/>
    </row>
    <row r="208" spans="1:48" x14ac:dyDescent="0.25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8">
        <f t="shared" ca="1" si="50"/>
        <v>-7.3321500948246126</v>
      </c>
      <c r="E208" s="11">
        <f t="shared" si="59"/>
        <v>188</v>
      </c>
      <c r="F208" s="18">
        <f t="shared" ca="1" si="51"/>
        <v>-0.47360678842000015</v>
      </c>
      <c r="G208" s="18">
        <f t="shared" ca="1" si="66"/>
        <v>0</v>
      </c>
      <c r="H208" s="18" t="str">
        <f t="shared" ca="1" si="52"/>
        <v/>
      </c>
      <c r="I208" s="18" t="str">
        <f t="shared" ca="1" si="53"/>
        <v/>
      </c>
      <c r="J208" s="18" t="str">
        <f t="shared" ca="1" si="54"/>
        <v/>
      </c>
      <c r="K208" s="18">
        <f t="shared" ca="1" si="55"/>
        <v>-0.47360678842000015</v>
      </c>
      <c r="L208" s="18" t="str">
        <f t="shared" ca="1" si="56"/>
        <v/>
      </c>
      <c r="M208" s="18" t="str">
        <f t="shared" ca="1" si="57"/>
        <v/>
      </c>
      <c r="N208" s="22" t="e">
        <f t="shared" ca="1" si="67"/>
        <v>#N/A</v>
      </c>
      <c r="O208" s="18" t="e">
        <f t="shared" ca="1" si="68"/>
        <v>#N/A</v>
      </c>
      <c r="P208" s="22" t="e">
        <f t="shared" ca="1" si="69"/>
        <v>#N/A</v>
      </c>
      <c r="Q208" s="18" t="e">
        <f t="shared" ca="1" si="70"/>
        <v>#N/A</v>
      </c>
      <c r="R208" s="18">
        <f t="shared" ca="1" si="60"/>
        <v>0</v>
      </c>
      <c r="S208" s="18">
        <f t="shared" ca="1" si="58"/>
        <v>0</v>
      </c>
      <c r="T208" s="29">
        <f t="shared" si="61"/>
        <v>3.1235645383555229E-2</v>
      </c>
      <c r="U208" s="29">
        <f t="shared" si="62"/>
        <v>3.7175648702594863E-2</v>
      </c>
      <c r="V208" s="18">
        <f t="shared" ca="1" si="63"/>
        <v>0</v>
      </c>
      <c r="W208" s="18">
        <f t="shared" ca="1" si="64"/>
        <v>159.5978438108618</v>
      </c>
      <c r="X208" s="39">
        <f t="shared" ca="1" si="71"/>
        <v>0</v>
      </c>
      <c r="Y208" s="29">
        <f t="shared" ca="1" si="65"/>
        <v>0.18766932807890924</v>
      </c>
      <c r="Z208" s="29">
        <f t="shared" ca="1" si="72"/>
        <v>0.18766932807890924</v>
      </c>
      <c r="AA208" s="29">
        <f t="shared" ca="1" si="73"/>
        <v>0</v>
      </c>
      <c r="AB208" s="22">
        <f t="shared" ca="1" si="74"/>
        <v>0</v>
      </c>
      <c r="AC208" s="49"/>
      <c r="AD208" s="50"/>
      <c r="AE208" s="50"/>
      <c r="AF208" s="50"/>
      <c r="AG208" s="50"/>
      <c r="AH208" s="50"/>
      <c r="AI208" s="50"/>
      <c r="AJ208" s="50"/>
      <c r="AK208" s="49"/>
      <c r="AL208" s="49"/>
      <c r="AM208" s="51"/>
      <c r="AN208" s="49"/>
      <c r="AO208" s="50"/>
      <c r="AP208" s="50"/>
      <c r="AQ208" s="51"/>
      <c r="AR208" s="49"/>
      <c r="AS208" s="49"/>
      <c r="AT208" s="49"/>
      <c r="AU208" s="52"/>
      <c r="AV208" s="48"/>
    </row>
    <row r="209" spans="1:48" x14ac:dyDescent="0.25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8">
        <f t="shared" ca="1" si="50"/>
        <v>-7.9453541968647556</v>
      </c>
      <c r="E209" s="11">
        <f t="shared" si="59"/>
        <v>189</v>
      </c>
      <c r="F209" s="18">
        <f t="shared" ca="1" si="51"/>
        <v>-0.75978512949387211</v>
      </c>
      <c r="G209" s="18">
        <f t="shared" ca="1" si="66"/>
        <v>0</v>
      </c>
      <c r="H209" s="18" t="str">
        <f t="shared" ca="1" si="52"/>
        <v/>
      </c>
      <c r="I209" s="18" t="str">
        <f t="shared" ca="1" si="53"/>
        <v/>
      </c>
      <c r="J209" s="18" t="str">
        <f t="shared" ca="1" si="54"/>
        <v/>
      </c>
      <c r="K209" s="18">
        <f t="shared" ca="1" si="55"/>
        <v>-0.75978512949387211</v>
      </c>
      <c r="L209" s="18" t="str">
        <f t="shared" ca="1" si="56"/>
        <v/>
      </c>
      <c r="M209" s="18" t="str">
        <f t="shared" ca="1" si="57"/>
        <v/>
      </c>
      <c r="N209" s="22" t="e">
        <f t="shared" ca="1" si="67"/>
        <v>#N/A</v>
      </c>
      <c r="O209" s="18" t="e">
        <f t="shared" ca="1" si="68"/>
        <v>#N/A</v>
      </c>
      <c r="P209" s="22" t="e">
        <f t="shared" ca="1" si="69"/>
        <v>#N/A</v>
      </c>
      <c r="Q209" s="18" t="e">
        <f t="shared" ca="1" si="70"/>
        <v>#N/A</v>
      </c>
      <c r="R209" s="18">
        <f t="shared" ca="1" si="60"/>
        <v>0</v>
      </c>
      <c r="S209" s="18">
        <f t="shared" ca="1" si="58"/>
        <v>0</v>
      </c>
      <c r="T209" s="29">
        <f t="shared" si="61"/>
        <v>-2.9695619896063646E-3</v>
      </c>
      <c r="U209" s="29">
        <f t="shared" si="62"/>
        <v>5.5328361799373794E-3</v>
      </c>
      <c r="V209" s="18">
        <f t="shared" ca="1" si="63"/>
        <v>0</v>
      </c>
      <c r="W209" s="18">
        <f t="shared" ca="1" si="64"/>
        <v>159.5978438108618</v>
      </c>
      <c r="X209" s="39">
        <f t="shared" ca="1" si="71"/>
        <v>0</v>
      </c>
      <c r="Y209" s="29">
        <f t="shared" ca="1" si="65"/>
        <v>0.18766932807890924</v>
      </c>
      <c r="Z209" s="29">
        <f t="shared" ca="1" si="72"/>
        <v>0.18766932807890924</v>
      </c>
      <c r="AA209" s="29">
        <f t="shared" ca="1" si="73"/>
        <v>0</v>
      </c>
      <c r="AB209" s="22">
        <f t="shared" ca="1" si="74"/>
        <v>0</v>
      </c>
      <c r="AC209" s="49"/>
      <c r="AD209" s="50"/>
      <c r="AE209" s="50"/>
      <c r="AF209" s="50"/>
      <c r="AG209" s="50"/>
      <c r="AH209" s="50"/>
      <c r="AI209" s="50"/>
      <c r="AJ209" s="50"/>
      <c r="AK209" s="49"/>
      <c r="AL209" s="49"/>
      <c r="AM209" s="51"/>
      <c r="AN209" s="49"/>
      <c r="AO209" s="50"/>
      <c r="AP209" s="50"/>
      <c r="AQ209" s="51"/>
      <c r="AR209" s="49"/>
      <c r="AS209" s="49"/>
      <c r="AT209" s="49"/>
      <c r="AU209" s="52"/>
      <c r="AV209" s="48"/>
    </row>
    <row r="210" spans="1:48" x14ac:dyDescent="0.25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8">
        <f t="shared" ca="1" si="50"/>
        <v>-7.4292503840873962</v>
      </c>
      <c r="E210" s="11">
        <f t="shared" si="59"/>
        <v>190</v>
      </c>
      <c r="F210" s="18">
        <f t="shared" ca="1" si="51"/>
        <v>-0.5189228579090418</v>
      </c>
      <c r="G210" s="18">
        <f t="shared" ca="1" si="66"/>
        <v>0</v>
      </c>
      <c r="H210" s="18" t="str">
        <f t="shared" ca="1" si="52"/>
        <v/>
      </c>
      <c r="I210" s="18" t="str">
        <f t="shared" ca="1" si="53"/>
        <v/>
      </c>
      <c r="J210" s="18" t="str">
        <f t="shared" ca="1" si="54"/>
        <v/>
      </c>
      <c r="K210" s="18">
        <f t="shared" ca="1" si="55"/>
        <v>-0.5189228579090418</v>
      </c>
      <c r="L210" s="18" t="str">
        <f t="shared" ca="1" si="56"/>
        <v/>
      </c>
      <c r="M210" s="18" t="str">
        <f t="shared" ca="1" si="57"/>
        <v/>
      </c>
      <c r="N210" s="22" t="e">
        <f t="shared" ca="1" si="67"/>
        <v>#N/A</v>
      </c>
      <c r="O210" s="18" t="e">
        <f t="shared" ca="1" si="68"/>
        <v>#N/A</v>
      </c>
      <c r="P210" s="22" t="e">
        <f t="shared" ca="1" si="69"/>
        <v>#N/A</v>
      </c>
      <c r="Q210" s="18" t="e">
        <f t="shared" ca="1" si="70"/>
        <v>#N/A</v>
      </c>
      <c r="R210" s="18">
        <f t="shared" ca="1" si="60"/>
        <v>0</v>
      </c>
      <c r="S210" s="18">
        <f t="shared" ca="1" si="58"/>
        <v>0</v>
      </c>
      <c r="T210" s="29">
        <f t="shared" si="61"/>
        <v>8.4884586746089823E-3</v>
      </c>
      <c r="U210" s="29">
        <f t="shared" si="62"/>
        <v>7.1770334928232386E-4</v>
      </c>
      <c r="V210" s="18">
        <f t="shared" ca="1" si="63"/>
        <v>0</v>
      </c>
      <c r="W210" s="18">
        <f t="shared" ca="1" si="64"/>
        <v>159.5978438108618</v>
      </c>
      <c r="X210" s="39">
        <f t="shared" ca="1" si="71"/>
        <v>0</v>
      </c>
      <c r="Y210" s="29">
        <f t="shared" ca="1" si="65"/>
        <v>0.18766932807890924</v>
      </c>
      <c r="Z210" s="29">
        <f t="shared" ca="1" si="72"/>
        <v>0.18766932807890924</v>
      </c>
      <c r="AA210" s="29">
        <f t="shared" ca="1" si="73"/>
        <v>0</v>
      </c>
      <c r="AB210" s="22">
        <f t="shared" ca="1" si="74"/>
        <v>0</v>
      </c>
      <c r="AC210" s="49"/>
      <c r="AD210" s="50"/>
      <c r="AE210" s="50"/>
      <c r="AF210" s="50"/>
      <c r="AG210" s="50"/>
      <c r="AH210" s="50"/>
      <c r="AI210" s="50"/>
      <c r="AJ210" s="50"/>
      <c r="AK210" s="49"/>
      <c r="AL210" s="49"/>
      <c r="AM210" s="51"/>
      <c r="AN210" s="49"/>
      <c r="AO210" s="50"/>
      <c r="AP210" s="50"/>
      <c r="AQ210" s="51"/>
      <c r="AR210" s="49"/>
      <c r="AS210" s="49"/>
      <c r="AT210" s="49"/>
      <c r="AU210" s="52"/>
      <c r="AV210" s="48"/>
    </row>
    <row r="211" spans="1:48" x14ac:dyDescent="0.25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8">
        <f t="shared" ca="1" si="50"/>
        <v>-7.9834509626130057</v>
      </c>
      <c r="E211" s="11">
        <f t="shared" si="59"/>
        <v>191</v>
      </c>
      <c r="F211" s="18">
        <f t="shared" ca="1" si="51"/>
        <v>-0.77756464072975806</v>
      </c>
      <c r="G211" s="18">
        <f t="shared" ca="1" si="66"/>
        <v>0</v>
      </c>
      <c r="H211" s="18" t="str">
        <f t="shared" ca="1" si="52"/>
        <v/>
      </c>
      <c r="I211" s="18" t="str">
        <f t="shared" ca="1" si="53"/>
        <v/>
      </c>
      <c r="J211" s="18" t="str">
        <f t="shared" ca="1" si="54"/>
        <v/>
      </c>
      <c r="K211" s="18">
        <f t="shared" ca="1" si="55"/>
        <v>-0.77756464072975806</v>
      </c>
      <c r="L211" s="18" t="str">
        <f t="shared" ca="1" si="56"/>
        <v/>
      </c>
      <c r="M211" s="18" t="str">
        <f t="shared" ca="1" si="57"/>
        <v/>
      </c>
      <c r="N211" s="22" t="e">
        <f t="shared" ca="1" si="67"/>
        <v>#N/A</v>
      </c>
      <c r="O211" s="18" t="e">
        <f t="shared" ca="1" si="68"/>
        <v>#N/A</v>
      </c>
      <c r="P211" s="22" t="e">
        <f t="shared" ca="1" si="69"/>
        <v>#N/A</v>
      </c>
      <c r="Q211" s="18" t="e">
        <f t="shared" ca="1" si="70"/>
        <v>#N/A</v>
      </c>
      <c r="R211" s="18">
        <f t="shared" ca="1" si="60"/>
        <v>0</v>
      </c>
      <c r="S211" s="18">
        <f t="shared" ca="1" si="58"/>
        <v>0</v>
      </c>
      <c r="T211" s="29">
        <f t="shared" si="61"/>
        <v>5.6113408151210195E-3</v>
      </c>
      <c r="U211" s="29">
        <f t="shared" si="62"/>
        <v>1.2431269423858551E-2</v>
      </c>
      <c r="V211" s="18">
        <f t="shared" ca="1" si="63"/>
        <v>0</v>
      </c>
      <c r="W211" s="18">
        <f t="shared" ca="1" si="64"/>
        <v>159.5978438108618</v>
      </c>
      <c r="X211" s="39">
        <f t="shared" ca="1" si="71"/>
        <v>0</v>
      </c>
      <c r="Y211" s="29">
        <f t="shared" ca="1" si="65"/>
        <v>0.18766932807890924</v>
      </c>
      <c r="Z211" s="29">
        <f t="shared" ca="1" si="72"/>
        <v>0.18766932807890924</v>
      </c>
      <c r="AA211" s="29">
        <f t="shared" ca="1" si="73"/>
        <v>0</v>
      </c>
      <c r="AB211" s="22">
        <f t="shared" ca="1" si="74"/>
        <v>0</v>
      </c>
      <c r="AC211" s="49"/>
      <c r="AD211" s="50"/>
      <c r="AE211" s="50"/>
      <c r="AF211" s="50"/>
      <c r="AG211" s="50"/>
      <c r="AH211" s="50"/>
      <c r="AI211" s="50"/>
      <c r="AJ211" s="50"/>
      <c r="AK211" s="49"/>
      <c r="AL211" s="49"/>
      <c r="AM211" s="51"/>
      <c r="AN211" s="49"/>
      <c r="AO211" s="50"/>
      <c r="AP211" s="50"/>
      <c r="AQ211" s="51"/>
      <c r="AR211" s="49"/>
      <c r="AS211" s="49"/>
      <c r="AT211" s="49"/>
      <c r="AU211" s="52"/>
      <c r="AV211" s="48"/>
    </row>
    <row r="212" spans="1:48" x14ac:dyDescent="0.25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8">
        <f t="shared" ca="1" si="50"/>
        <v>-5.2838322403499802</v>
      </c>
      <c r="E212" s="11">
        <f t="shared" si="59"/>
        <v>192</v>
      </c>
      <c r="F212" s="18">
        <f t="shared" ca="1" si="51"/>
        <v>0.48232974826541275</v>
      </c>
      <c r="G212" s="18">
        <f t="shared" ca="1" si="66"/>
        <v>0</v>
      </c>
      <c r="H212" s="18" t="str">
        <f t="shared" ca="1" si="52"/>
        <v/>
      </c>
      <c r="I212" s="18">
        <f t="shared" ca="1" si="53"/>
        <v>0.48232974826541275</v>
      </c>
      <c r="J212" s="18" t="str">
        <f t="shared" ca="1" si="54"/>
        <v/>
      </c>
      <c r="K212" s="18">
        <f t="shared" ca="1" si="55"/>
        <v>0.48232974826541275</v>
      </c>
      <c r="L212" s="18" t="str">
        <f t="shared" ca="1" si="56"/>
        <v/>
      </c>
      <c r="M212" s="18" t="str">
        <f t="shared" ca="1" si="57"/>
        <v/>
      </c>
      <c r="N212" s="22" t="e">
        <f t="shared" ca="1" si="67"/>
        <v>#N/A</v>
      </c>
      <c r="O212" s="18" t="e">
        <f t="shared" ca="1" si="68"/>
        <v>#N/A</v>
      </c>
      <c r="P212" s="22" t="e">
        <f t="shared" ca="1" si="69"/>
        <v>#N/A</v>
      </c>
      <c r="Q212" s="18" t="e">
        <f t="shared" ca="1" si="70"/>
        <v>#N/A</v>
      </c>
      <c r="R212" s="18">
        <f t="shared" ca="1" si="60"/>
        <v>0</v>
      </c>
      <c r="S212" s="18">
        <f t="shared" ca="1" si="58"/>
        <v>0</v>
      </c>
      <c r="T212" s="29">
        <f t="shared" si="61"/>
        <v>-3.950073421439057E-2</v>
      </c>
      <c r="U212" s="29">
        <f t="shared" si="62"/>
        <v>-7.0838252656434467E-2</v>
      </c>
      <c r="V212" s="18">
        <f t="shared" ca="1" si="63"/>
        <v>0</v>
      </c>
      <c r="W212" s="18">
        <f t="shared" ca="1" si="64"/>
        <v>159.5978438108618</v>
      </c>
      <c r="X212" s="39">
        <f t="shared" ca="1" si="71"/>
        <v>0</v>
      </c>
      <c r="Y212" s="29">
        <f t="shared" ca="1" si="65"/>
        <v>0.18766932807890924</v>
      </c>
      <c r="Z212" s="29">
        <f t="shared" ca="1" si="72"/>
        <v>0.18766932807890924</v>
      </c>
      <c r="AA212" s="29">
        <f t="shared" ca="1" si="73"/>
        <v>0</v>
      </c>
      <c r="AB212" s="22">
        <f t="shared" ca="1" si="74"/>
        <v>0</v>
      </c>
      <c r="AC212" s="49"/>
      <c r="AD212" s="50"/>
      <c r="AE212" s="50"/>
      <c r="AF212" s="50"/>
      <c r="AG212" s="50"/>
      <c r="AH212" s="50"/>
      <c r="AI212" s="50"/>
      <c r="AJ212" s="50"/>
      <c r="AK212" s="49"/>
      <c r="AL212" s="49"/>
      <c r="AM212" s="51"/>
      <c r="AN212" s="49"/>
      <c r="AO212" s="50"/>
      <c r="AP212" s="50"/>
      <c r="AQ212" s="51"/>
      <c r="AR212" s="49"/>
      <c r="AS212" s="49"/>
      <c r="AT212" s="49"/>
      <c r="AU212" s="52"/>
      <c r="AV212" s="48"/>
    </row>
    <row r="213" spans="1:48" x14ac:dyDescent="0.25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8">
        <f t="shared" ref="D213:D276" ca="1" si="75">B213-C213*$E$1</f>
        <v>-5.3636175677660844</v>
      </c>
      <c r="E213" s="11">
        <f t="shared" si="59"/>
        <v>193</v>
      </c>
      <c r="F213" s="18">
        <f t="shared" ref="F213:F276" ca="1" si="76">(D213-$E$7)/$E$8</f>
        <v>0.4450944581458407</v>
      </c>
      <c r="G213" s="18">
        <f t="shared" ca="1" si="66"/>
        <v>0</v>
      </c>
      <c r="H213" s="18" t="str">
        <f t="shared" ref="H213:H276" ca="1" si="77">IF($F213&lt;$E$3,$F213,"")</f>
        <v/>
      </c>
      <c r="I213" s="18">
        <f t="shared" ref="I213:I276" ca="1" si="78">IF($F213&gt;$E$4,$F213,"")</f>
        <v>0.4450944581458407</v>
      </c>
      <c r="J213" s="18" t="str">
        <f t="shared" ref="J213:J276" ca="1" si="79">IF($F213&gt;$F$3,$F213,"")</f>
        <v/>
      </c>
      <c r="K213" s="18">
        <f t="shared" ref="K213:K276" ca="1" si="80">IF($F213&lt;$F$4,$F213,"")</f>
        <v>0.4450944581458407</v>
      </c>
      <c r="L213" s="18" t="str">
        <f t="shared" ref="L213:L276" ca="1" si="81">IF($F213&gt;$F$5,$F213,"")</f>
        <v/>
      </c>
      <c r="M213" s="18" t="str">
        <f t="shared" ref="M213:M276" ca="1" si="82">IF($F213&lt;$E$5,$F213,"")</f>
        <v/>
      </c>
      <c r="N213" s="22" t="e">
        <f t="shared" ca="1" si="67"/>
        <v>#N/A</v>
      </c>
      <c r="O213" s="18" t="e">
        <f t="shared" ca="1" si="68"/>
        <v>#N/A</v>
      </c>
      <c r="P213" s="22" t="e">
        <f t="shared" ca="1" si="69"/>
        <v>#N/A</v>
      </c>
      <c r="Q213" s="18" t="e">
        <f t="shared" ca="1" si="70"/>
        <v>#N/A</v>
      </c>
      <c r="R213" s="18">
        <f t="shared" ca="1" si="60"/>
        <v>0</v>
      </c>
      <c r="S213" s="18">
        <f t="shared" ref="S213:S276" ca="1" si="83">-$G213*$E$1</f>
        <v>0</v>
      </c>
      <c r="T213" s="29">
        <f t="shared" si="61"/>
        <v>1.6358354991591613E-2</v>
      </c>
      <c r="U213" s="29">
        <f t="shared" si="62"/>
        <v>1.6264294790343088E-2</v>
      </c>
      <c r="V213" s="18">
        <f t="shared" ca="1" si="63"/>
        <v>0</v>
      </c>
      <c r="W213" s="18">
        <f t="shared" ca="1" si="64"/>
        <v>159.5978438108618</v>
      </c>
      <c r="X213" s="39">
        <f t="shared" ca="1" si="71"/>
        <v>0</v>
      </c>
      <c r="Y213" s="29">
        <f t="shared" ca="1" si="65"/>
        <v>0.18766932807890924</v>
      </c>
      <c r="Z213" s="29">
        <f t="shared" ca="1" si="72"/>
        <v>0.18766932807890924</v>
      </c>
      <c r="AA213" s="29">
        <f t="shared" ca="1" si="73"/>
        <v>0</v>
      </c>
      <c r="AB213" s="22">
        <f t="shared" ca="1" si="74"/>
        <v>0</v>
      </c>
      <c r="AC213" s="49"/>
      <c r="AD213" s="50"/>
      <c r="AE213" s="50"/>
      <c r="AF213" s="50"/>
      <c r="AG213" s="50"/>
      <c r="AH213" s="50"/>
      <c r="AI213" s="50"/>
      <c r="AJ213" s="50"/>
      <c r="AK213" s="49"/>
      <c r="AL213" s="49"/>
      <c r="AM213" s="51"/>
      <c r="AN213" s="49"/>
      <c r="AO213" s="50"/>
      <c r="AP213" s="50"/>
      <c r="AQ213" s="51"/>
      <c r="AR213" s="49"/>
      <c r="AS213" s="49"/>
      <c r="AT213" s="49"/>
      <c r="AU213" s="52"/>
      <c r="AV213" s="48"/>
    </row>
    <row r="214" spans="1:48" x14ac:dyDescent="0.25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8">
        <f t="shared" ca="1" si="75"/>
        <v>-4.5145243255324345</v>
      </c>
      <c r="E214" s="11">
        <f t="shared" ref="E214:E277" si="84">IF(ISBLANK(A214),"",E213+1)</f>
        <v>194</v>
      </c>
      <c r="F214" s="18">
        <f t="shared" ca="1" si="76"/>
        <v>0.84136071708152194</v>
      </c>
      <c r="G214" s="18">
        <f t="shared" ca="1" si="66"/>
        <v>0</v>
      </c>
      <c r="H214" s="18" t="str">
        <f t="shared" ca="1" si="77"/>
        <v/>
      </c>
      <c r="I214" s="18">
        <f t="shared" ca="1" si="78"/>
        <v>0.84136071708152194</v>
      </c>
      <c r="J214" s="18" t="str">
        <f t="shared" ca="1" si="79"/>
        <v/>
      </c>
      <c r="K214" s="18" t="str">
        <f t="shared" ca="1" si="80"/>
        <v/>
      </c>
      <c r="L214" s="18" t="str">
        <f t="shared" ca="1" si="81"/>
        <v/>
      </c>
      <c r="M214" s="18" t="str">
        <f t="shared" ca="1" si="82"/>
        <v/>
      </c>
      <c r="N214" s="22" t="e">
        <f t="shared" ca="1" si="67"/>
        <v>#N/A</v>
      </c>
      <c r="O214" s="18" t="e">
        <f t="shared" ca="1" si="68"/>
        <v>#N/A</v>
      </c>
      <c r="P214" s="22" t="e">
        <f t="shared" ca="1" si="69"/>
        <v>#N/A</v>
      </c>
      <c r="Q214" s="18" t="e">
        <f t="shared" ca="1" si="70"/>
        <v>#N/A</v>
      </c>
      <c r="R214" s="18">
        <f t="shared" ref="R214:R277" ca="1" si="85">$G214</f>
        <v>0</v>
      </c>
      <c r="S214" s="18">
        <f t="shared" ca="1" si="83"/>
        <v>0</v>
      </c>
      <c r="T214" s="29">
        <f t="shared" ref="T214:T277" si="86">(B214-B213)/B213</f>
        <v>-9.9277978339351799E-3</v>
      </c>
      <c r="U214" s="29">
        <f t="shared" ref="U214:U277" si="87">(C214-C213)/C213</f>
        <v>-2.100525131282829E-2</v>
      </c>
      <c r="V214" s="18">
        <f t="shared" ref="V214:V277" ca="1" si="88">$B213*$R213*$T214+$C213*$S213*$U214</f>
        <v>0</v>
      </c>
      <c r="W214" s="18">
        <f t="shared" ref="W214:W272" ca="1" si="89">$W213+$V214</f>
        <v>159.5978438108618</v>
      </c>
      <c r="X214" s="39">
        <f t="shared" ca="1" si="71"/>
        <v>0</v>
      </c>
      <c r="Y214" s="29">
        <f t="shared" ref="Y214:Y272" ca="1" si="90">(1+Y213)*(1+X214)-1</f>
        <v>0.18766932807890924</v>
      </c>
      <c r="Z214" s="29">
        <f t="shared" ca="1" si="72"/>
        <v>0.18766932807890924</v>
      </c>
      <c r="AA214" s="29">
        <f t="shared" ca="1" si="73"/>
        <v>0</v>
      </c>
      <c r="AB214" s="22">
        <f t="shared" ca="1" si="74"/>
        <v>0</v>
      </c>
      <c r="AC214" s="49"/>
      <c r="AD214" s="50"/>
      <c r="AE214" s="50"/>
      <c r="AF214" s="50"/>
      <c r="AG214" s="50"/>
      <c r="AH214" s="50"/>
      <c r="AI214" s="50"/>
      <c r="AJ214" s="50"/>
      <c r="AK214" s="49"/>
      <c r="AL214" s="49"/>
      <c r="AM214" s="51"/>
      <c r="AN214" s="49"/>
      <c r="AO214" s="50"/>
      <c r="AP214" s="50"/>
      <c r="AQ214" s="51"/>
      <c r="AR214" s="49"/>
      <c r="AS214" s="49"/>
      <c r="AT214" s="49"/>
      <c r="AU214" s="52"/>
      <c r="AV214" s="48"/>
    </row>
    <row r="215" spans="1:48" x14ac:dyDescent="0.25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8">
        <f t="shared" ca="1" si="75"/>
        <v>-3.9836111516235562</v>
      </c>
      <c r="E215" s="11">
        <f t="shared" si="84"/>
        <v>195</v>
      </c>
      <c r="F215" s="18">
        <f t="shared" ca="1" si="76"/>
        <v>1.0891344205809164</v>
      </c>
      <c r="G215" s="18">
        <f t="shared" ref="G215:G272" ca="1" si="91">IF($E$19,-F215,G214+IF(AND(ISNUMBER(H215),G214&lt;&gt;1),1,0)+IF(AND(ISNUMBER(I215),G214=1),-1,0)+IF(AND(ISNUMBER(J215),G214&lt;&gt;-1),-1,0)+IF(AND(ISNUMBER(K215),G214=-1),1,0)+IF(ISNUMBER(L215),1,0)+IF(ISNUMBER(M215),-1,0))</f>
        <v>0</v>
      </c>
      <c r="H215" s="18" t="str">
        <f t="shared" ca="1" si="77"/>
        <v/>
      </c>
      <c r="I215" s="18">
        <f t="shared" ca="1" si="78"/>
        <v>1.0891344205809164</v>
      </c>
      <c r="J215" s="18" t="str">
        <f t="shared" ca="1" si="79"/>
        <v/>
      </c>
      <c r="K215" s="18" t="str">
        <f t="shared" ca="1" si="80"/>
        <v/>
      </c>
      <c r="L215" s="18" t="str">
        <f t="shared" ca="1" si="81"/>
        <v/>
      </c>
      <c r="M215" s="18" t="str">
        <f t="shared" ca="1" si="82"/>
        <v/>
      </c>
      <c r="N215" s="22" t="e">
        <f t="shared" ref="N215:N272" ca="1" si="92">IF($G215&gt;$G214,$E215,NA())</f>
        <v>#N/A</v>
      </c>
      <c r="O215" s="18" t="e">
        <f t="shared" ref="O215:O272" ca="1" si="93">IF($G215&gt;$G214,$F215,NA())</f>
        <v>#N/A</v>
      </c>
      <c r="P215" s="22" t="e">
        <f t="shared" ref="P215:P272" ca="1" si="94">IF($G215&lt;$G214,$E215,NA())</f>
        <v>#N/A</v>
      </c>
      <c r="Q215" s="18" t="e">
        <f t="shared" ref="Q215:Q272" ca="1" si="95">IF($G215&lt;$G214,$F215,NA())</f>
        <v>#N/A</v>
      </c>
      <c r="R215" s="18">
        <f t="shared" ca="1" si="85"/>
        <v>0</v>
      </c>
      <c r="S215" s="18">
        <f t="shared" ca="1" si="83"/>
        <v>0</v>
      </c>
      <c r="T215" s="29">
        <f t="shared" si="86"/>
        <v>-3.205712549377078E-2</v>
      </c>
      <c r="U215" s="29">
        <f t="shared" si="87"/>
        <v>-3.7547892720306487E-2</v>
      </c>
      <c r="V215" s="18">
        <f t="shared" ca="1" si="88"/>
        <v>0</v>
      </c>
      <c r="W215" s="18">
        <f t="shared" ca="1" si="89"/>
        <v>159.5978438108618</v>
      </c>
      <c r="X215" s="39">
        <f t="shared" ref="X215:X246" ca="1" si="96">W215/W214-1</f>
        <v>0</v>
      </c>
      <c r="Y215" s="29">
        <f t="shared" ca="1" si="90"/>
        <v>0.18766932807890924</v>
      </c>
      <c r="Z215" s="29">
        <f t="shared" ref="Z215:Z272" ca="1" si="97">MAX($Y215,$Z214)</f>
        <v>0.18766932807890924</v>
      </c>
      <c r="AA215" s="29">
        <f t="shared" ref="AA215:AA278" ca="1" si="98">(1+$Y215)/(1+$Z215)-1</f>
        <v>0</v>
      </c>
      <c r="AB215" s="22">
        <f t="shared" ref="AB215:AB272" ca="1" si="99">IF($AA215=0,0,$AB214+1)</f>
        <v>0</v>
      </c>
      <c r="AC215" s="49"/>
      <c r="AD215" s="50"/>
      <c r="AE215" s="50"/>
      <c r="AF215" s="50"/>
      <c r="AG215" s="50"/>
      <c r="AH215" s="50"/>
      <c r="AI215" s="50"/>
      <c r="AJ215" s="50"/>
      <c r="AK215" s="49"/>
      <c r="AL215" s="49"/>
      <c r="AM215" s="51"/>
      <c r="AN215" s="49"/>
      <c r="AO215" s="50"/>
      <c r="AP215" s="50"/>
      <c r="AQ215" s="51"/>
      <c r="AR215" s="49"/>
      <c r="AS215" s="49"/>
      <c r="AT215" s="49"/>
      <c r="AU215" s="52"/>
      <c r="AV215" s="48"/>
    </row>
    <row r="216" spans="1:48" x14ac:dyDescent="0.25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8">
        <f t="shared" ca="1" si="75"/>
        <v>-3.3982410753169248</v>
      </c>
      <c r="E216" s="11">
        <f t="shared" si="84"/>
        <v>196</v>
      </c>
      <c r="F216" s="18">
        <f t="shared" ca="1" si="76"/>
        <v>1.3623228040153621</v>
      </c>
      <c r="G216" s="18">
        <f t="shared" ca="1" si="91"/>
        <v>0</v>
      </c>
      <c r="H216" s="18" t="str">
        <f t="shared" ca="1" si="77"/>
        <v/>
      </c>
      <c r="I216" s="18">
        <f t="shared" ca="1" si="78"/>
        <v>1.3623228040153621</v>
      </c>
      <c r="J216" s="18" t="str">
        <f t="shared" ca="1" si="79"/>
        <v/>
      </c>
      <c r="K216" s="18" t="str">
        <f t="shared" ca="1" si="80"/>
        <v/>
      </c>
      <c r="L216" s="18" t="str">
        <f t="shared" ca="1" si="81"/>
        <v/>
      </c>
      <c r="M216" s="18" t="str">
        <f t="shared" ca="1" si="82"/>
        <v/>
      </c>
      <c r="N216" s="22" t="e">
        <f t="shared" ca="1" si="92"/>
        <v>#N/A</v>
      </c>
      <c r="O216" s="18" t="e">
        <f t="shared" ca="1" si="93"/>
        <v>#N/A</v>
      </c>
      <c r="P216" s="22" t="e">
        <f t="shared" ca="1" si="94"/>
        <v>#N/A</v>
      </c>
      <c r="Q216" s="18" t="e">
        <f t="shared" ca="1" si="95"/>
        <v>#N/A</v>
      </c>
      <c r="R216" s="18">
        <f t="shared" ca="1" si="85"/>
        <v>0</v>
      </c>
      <c r="S216" s="18">
        <f t="shared" ca="1" si="83"/>
        <v>0</v>
      </c>
      <c r="T216" s="29">
        <f t="shared" si="86"/>
        <v>-1.224297598493174E-2</v>
      </c>
      <c r="U216" s="29">
        <f t="shared" si="87"/>
        <v>-2.016985138004241E-2</v>
      </c>
      <c r="V216" s="18">
        <f t="shared" ca="1" si="88"/>
        <v>0</v>
      </c>
      <c r="W216" s="18">
        <f t="shared" ca="1" si="89"/>
        <v>159.5978438108618</v>
      </c>
      <c r="X216" s="39">
        <f t="shared" ca="1" si="96"/>
        <v>0</v>
      </c>
      <c r="Y216" s="29">
        <f t="shared" ca="1" si="90"/>
        <v>0.18766932807890924</v>
      </c>
      <c r="Z216" s="29">
        <f t="shared" ca="1" si="97"/>
        <v>0.18766932807890924</v>
      </c>
      <c r="AA216" s="29">
        <f t="shared" ca="1" si="98"/>
        <v>0</v>
      </c>
      <c r="AB216" s="22">
        <f t="shared" ca="1" si="99"/>
        <v>0</v>
      </c>
      <c r="AC216" s="49"/>
      <c r="AD216" s="50"/>
      <c r="AE216" s="50"/>
      <c r="AF216" s="50"/>
      <c r="AG216" s="50"/>
      <c r="AH216" s="50"/>
      <c r="AI216" s="50"/>
      <c r="AJ216" s="50"/>
      <c r="AK216" s="49"/>
      <c r="AL216" s="49"/>
      <c r="AM216" s="51"/>
      <c r="AN216" s="49"/>
      <c r="AO216" s="50"/>
      <c r="AP216" s="50"/>
      <c r="AQ216" s="51"/>
      <c r="AR216" s="49"/>
      <c r="AS216" s="49"/>
      <c r="AT216" s="49"/>
      <c r="AU216" s="52"/>
      <c r="AV216" s="48"/>
    </row>
    <row r="217" spans="1:48" x14ac:dyDescent="0.25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8">
        <f t="shared" ca="1" si="75"/>
        <v>-4.2622269812586211</v>
      </c>
      <c r="E217" s="11">
        <f t="shared" si="84"/>
        <v>197</v>
      </c>
      <c r="F217" s="18">
        <f t="shared" ca="1" si="76"/>
        <v>0.95910623639785686</v>
      </c>
      <c r="G217" s="18">
        <f t="shared" ca="1" si="91"/>
        <v>0</v>
      </c>
      <c r="H217" s="18" t="str">
        <f t="shared" ca="1" si="77"/>
        <v/>
      </c>
      <c r="I217" s="18">
        <f t="shared" ca="1" si="78"/>
        <v>0.95910623639785686</v>
      </c>
      <c r="J217" s="18" t="str">
        <f t="shared" ca="1" si="79"/>
        <v/>
      </c>
      <c r="K217" s="18" t="str">
        <f t="shared" ca="1" si="80"/>
        <v/>
      </c>
      <c r="L217" s="18" t="str">
        <f t="shared" ca="1" si="81"/>
        <v/>
      </c>
      <c r="M217" s="18" t="str">
        <f t="shared" ca="1" si="82"/>
        <v/>
      </c>
      <c r="N217" s="22" t="e">
        <f t="shared" ca="1" si="92"/>
        <v>#N/A</v>
      </c>
      <c r="O217" s="18" t="e">
        <f t="shared" ca="1" si="93"/>
        <v>#N/A</v>
      </c>
      <c r="P217" s="22" t="e">
        <f t="shared" ca="1" si="94"/>
        <v>#N/A</v>
      </c>
      <c r="Q217" s="18" t="e">
        <f t="shared" ca="1" si="95"/>
        <v>#N/A</v>
      </c>
      <c r="R217" s="18">
        <f t="shared" ca="1" si="85"/>
        <v>0</v>
      </c>
      <c r="S217" s="18">
        <f t="shared" ca="1" si="83"/>
        <v>0</v>
      </c>
      <c r="T217" s="29">
        <f t="shared" si="86"/>
        <v>1.9386620054028379E-2</v>
      </c>
      <c r="U217" s="29">
        <f t="shared" si="87"/>
        <v>3.1419284940411608E-2</v>
      </c>
      <c r="V217" s="18">
        <f t="shared" ca="1" si="88"/>
        <v>0</v>
      </c>
      <c r="W217" s="18">
        <f t="shared" ca="1" si="89"/>
        <v>159.5978438108618</v>
      </c>
      <c r="X217" s="39">
        <f t="shared" ca="1" si="96"/>
        <v>0</v>
      </c>
      <c r="Y217" s="29">
        <f t="shared" ca="1" si="90"/>
        <v>0.18766932807890924</v>
      </c>
      <c r="Z217" s="29">
        <f t="shared" ca="1" si="97"/>
        <v>0.18766932807890924</v>
      </c>
      <c r="AA217" s="29">
        <f t="shared" ca="1" si="98"/>
        <v>0</v>
      </c>
      <c r="AB217" s="22">
        <f t="shared" ca="1" si="99"/>
        <v>0</v>
      </c>
      <c r="AC217" s="49"/>
      <c r="AD217" s="50"/>
      <c r="AE217" s="50"/>
      <c r="AF217" s="50"/>
      <c r="AG217" s="50"/>
      <c r="AH217" s="50"/>
      <c r="AI217" s="50"/>
      <c r="AJ217" s="50"/>
      <c r="AK217" s="49"/>
      <c r="AL217" s="49"/>
      <c r="AM217" s="51"/>
      <c r="AN217" s="49"/>
      <c r="AO217" s="50"/>
      <c r="AP217" s="50"/>
      <c r="AQ217" s="51"/>
      <c r="AR217" s="49"/>
      <c r="AS217" s="49"/>
      <c r="AT217" s="49"/>
      <c r="AU217" s="52"/>
      <c r="AV217" s="48"/>
    </row>
    <row r="218" spans="1:48" x14ac:dyDescent="0.25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8">
        <f t="shared" ca="1" si="75"/>
        <v>-4.1301923769995028</v>
      </c>
      <c r="E218" s="11">
        <f t="shared" si="84"/>
        <v>198</v>
      </c>
      <c r="F218" s="18">
        <f t="shared" ca="1" si="76"/>
        <v>1.0207259220547313</v>
      </c>
      <c r="G218" s="18">
        <f t="shared" ca="1" si="91"/>
        <v>0</v>
      </c>
      <c r="H218" s="18" t="str">
        <f t="shared" ca="1" si="77"/>
        <v/>
      </c>
      <c r="I218" s="18">
        <f t="shared" ca="1" si="78"/>
        <v>1.0207259220547313</v>
      </c>
      <c r="J218" s="18" t="str">
        <f t="shared" ca="1" si="79"/>
        <v/>
      </c>
      <c r="K218" s="18" t="str">
        <f t="shared" ca="1" si="80"/>
        <v/>
      </c>
      <c r="L218" s="18" t="str">
        <f t="shared" ca="1" si="81"/>
        <v/>
      </c>
      <c r="M218" s="18" t="str">
        <f t="shared" ca="1" si="82"/>
        <v/>
      </c>
      <c r="N218" s="22" t="e">
        <f t="shared" ca="1" si="92"/>
        <v>#N/A</v>
      </c>
      <c r="O218" s="18" t="e">
        <f t="shared" ca="1" si="93"/>
        <v>#N/A</v>
      </c>
      <c r="P218" s="22" t="e">
        <f t="shared" ca="1" si="94"/>
        <v>#N/A</v>
      </c>
      <c r="Q218" s="18" t="e">
        <f t="shared" ca="1" si="95"/>
        <v>#N/A</v>
      </c>
      <c r="R218" s="18">
        <f t="shared" ca="1" si="85"/>
        <v>0</v>
      </c>
      <c r="S218" s="18">
        <f t="shared" ca="1" si="83"/>
        <v>0</v>
      </c>
      <c r="T218" s="29">
        <f t="shared" si="86"/>
        <v>2.338269680436344E-3</v>
      </c>
      <c r="U218" s="29">
        <f t="shared" si="87"/>
        <v>2.626050420169411E-4</v>
      </c>
      <c r="V218" s="18">
        <f t="shared" ca="1" si="88"/>
        <v>0</v>
      </c>
      <c r="W218" s="18">
        <f t="shared" ca="1" si="89"/>
        <v>159.5978438108618</v>
      </c>
      <c r="X218" s="39">
        <f t="shared" ca="1" si="96"/>
        <v>0</v>
      </c>
      <c r="Y218" s="29">
        <f t="shared" ca="1" si="90"/>
        <v>0.18766932807890924</v>
      </c>
      <c r="Z218" s="29">
        <f t="shared" ca="1" si="97"/>
        <v>0.18766932807890924</v>
      </c>
      <c r="AA218" s="29">
        <f t="shared" ca="1" si="98"/>
        <v>0</v>
      </c>
      <c r="AB218" s="22">
        <f t="shared" ca="1" si="99"/>
        <v>0</v>
      </c>
      <c r="AC218" s="49"/>
      <c r="AD218" s="50"/>
      <c r="AE218" s="50"/>
      <c r="AF218" s="50"/>
      <c r="AG218" s="50"/>
      <c r="AH218" s="50"/>
      <c r="AI218" s="50"/>
      <c r="AJ218" s="50"/>
      <c r="AK218" s="49"/>
      <c r="AL218" s="49"/>
      <c r="AM218" s="51"/>
      <c r="AN218" s="49"/>
      <c r="AO218" s="50"/>
      <c r="AP218" s="50"/>
      <c r="AQ218" s="51"/>
      <c r="AR218" s="49"/>
      <c r="AS218" s="49"/>
      <c r="AT218" s="49"/>
      <c r="AU218" s="52"/>
      <c r="AV218" s="48"/>
    </row>
    <row r="219" spans="1:48" x14ac:dyDescent="0.25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8">
        <f t="shared" ca="1" si="75"/>
        <v>-4.4172926662622984</v>
      </c>
      <c r="E219" s="11">
        <f t="shared" si="84"/>
        <v>199</v>
      </c>
      <c r="F219" s="18">
        <f t="shared" ca="1" si="76"/>
        <v>0.88673809609319376</v>
      </c>
      <c r="G219" s="18">
        <f t="shared" ca="1" si="91"/>
        <v>0</v>
      </c>
      <c r="H219" s="18" t="str">
        <f t="shared" ca="1" si="77"/>
        <v/>
      </c>
      <c r="I219" s="18">
        <f t="shared" ca="1" si="78"/>
        <v>0.88673809609319376</v>
      </c>
      <c r="J219" s="18" t="str">
        <f t="shared" ca="1" si="79"/>
        <v/>
      </c>
      <c r="K219" s="18" t="str">
        <f t="shared" ca="1" si="80"/>
        <v/>
      </c>
      <c r="L219" s="18" t="str">
        <f t="shared" ca="1" si="81"/>
        <v/>
      </c>
      <c r="M219" s="18" t="str">
        <f t="shared" ca="1" si="82"/>
        <v/>
      </c>
      <c r="N219" s="22" t="e">
        <f t="shared" ca="1" si="92"/>
        <v>#N/A</v>
      </c>
      <c r="O219" s="18" t="e">
        <f t="shared" ca="1" si="93"/>
        <v>#N/A</v>
      </c>
      <c r="P219" s="22" t="e">
        <f t="shared" ca="1" si="94"/>
        <v>#N/A</v>
      </c>
      <c r="Q219" s="18" t="e">
        <f t="shared" ca="1" si="95"/>
        <v>#N/A</v>
      </c>
      <c r="R219" s="18">
        <f t="shared" ca="1" si="85"/>
        <v>0</v>
      </c>
      <c r="S219" s="18">
        <f t="shared" ca="1" si="83"/>
        <v>0</v>
      </c>
      <c r="T219" s="29">
        <f t="shared" si="86"/>
        <v>2.7993779160187687E-3</v>
      </c>
      <c r="U219" s="29">
        <f t="shared" si="87"/>
        <v>6.8259385665528482E-3</v>
      </c>
      <c r="V219" s="18">
        <f t="shared" ca="1" si="88"/>
        <v>0</v>
      </c>
      <c r="W219" s="18">
        <f t="shared" ca="1" si="89"/>
        <v>159.5978438108618</v>
      </c>
      <c r="X219" s="39">
        <f t="shared" ca="1" si="96"/>
        <v>0</v>
      </c>
      <c r="Y219" s="29">
        <f t="shared" ca="1" si="90"/>
        <v>0.18766932807890924</v>
      </c>
      <c r="Z219" s="29">
        <f t="shared" ca="1" si="97"/>
        <v>0.18766932807890924</v>
      </c>
      <c r="AA219" s="29">
        <f t="shared" ca="1" si="98"/>
        <v>0</v>
      </c>
      <c r="AB219" s="22">
        <f t="shared" ca="1" si="99"/>
        <v>0</v>
      </c>
      <c r="AC219" s="49"/>
      <c r="AD219" s="50"/>
      <c r="AE219" s="50"/>
      <c r="AF219" s="50"/>
      <c r="AG219" s="50"/>
      <c r="AH219" s="50"/>
      <c r="AI219" s="50"/>
      <c r="AJ219" s="50"/>
      <c r="AK219" s="49"/>
      <c r="AL219" s="49"/>
      <c r="AM219" s="51"/>
      <c r="AN219" s="49"/>
      <c r="AO219" s="50"/>
      <c r="AP219" s="50"/>
      <c r="AQ219" s="51"/>
      <c r="AR219" s="49"/>
      <c r="AS219" s="49"/>
      <c r="AT219" s="49"/>
      <c r="AU219" s="52"/>
      <c r="AV219" s="48"/>
    </row>
    <row r="220" spans="1:48" x14ac:dyDescent="0.25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8">
        <f t="shared" ca="1" si="75"/>
        <v>-4.0724000025542466</v>
      </c>
      <c r="E220" s="11">
        <f t="shared" si="84"/>
        <v>200</v>
      </c>
      <c r="F220" s="18">
        <f t="shared" ca="1" si="76"/>
        <v>1.0476972449640827</v>
      </c>
      <c r="G220" s="18">
        <f t="shared" ca="1" si="91"/>
        <v>0</v>
      </c>
      <c r="H220" s="18" t="str">
        <f t="shared" ca="1" si="77"/>
        <v/>
      </c>
      <c r="I220" s="18">
        <f t="shared" ca="1" si="78"/>
        <v>1.0476972449640827</v>
      </c>
      <c r="J220" s="18" t="str">
        <f t="shared" ca="1" si="79"/>
        <v/>
      </c>
      <c r="K220" s="18" t="str">
        <f t="shared" ca="1" si="80"/>
        <v/>
      </c>
      <c r="L220" s="18" t="str">
        <f t="shared" ca="1" si="81"/>
        <v/>
      </c>
      <c r="M220" s="18" t="str">
        <f t="shared" ca="1" si="82"/>
        <v/>
      </c>
      <c r="N220" s="22" t="e">
        <f t="shared" ca="1" si="92"/>
        <v>#N/A</v>
      </c>
      <c r="O220" s="18" t="e">
        <f t="shared" ca="1" si="93"/>
        <v>#N/A</v>
      </c>
      <c r="P220" s="22" t="e">
        <f t="shared" ca="1" si="94"/>
        <v>#N/A</v>
      </c>
      <c r="Q220" s="18" t="e">
        <f t="shared" ca="1" si="95"/>
        <v>#N/A</v>
      </c>
      <c r="R220" s="18">
        <f t="shared" ca="1" si="85"/>
        <v>0</v>
      </c>
      <c r="S220" s="18">
        <f t="shared" ca="1" si="83"/>
        <v>0</v>
      </c>
      <c r="T220" s="29">
        <f t="shared" si="86"/>
        <v>-3.5669975186104833E-3</v>
      </c>
      <c r="U220" s="29">
        <f t="shared" si="87"/>
        <v>-8.344198174706656E-3</v>
      </c>
      <c r="V220" s="18">
        <f t="shared" ca="1" si="88"/>
        <v>0</v>
      </c>
      <c r="W220" s="18">
        <f t="shared" ca="1" si="89"/>
        <v>159.5978438108618</v>
      </c>
      <c r="X220" s="39">
        <f t="shared" ca="1" si="96"/>
        <v>0</v>
      </c>
      <c r="Y220" s="29">
        <f t="shared" ca="1" si="90"/>
        <v>0.18766932807890924</v>
      </c>
      <c r="Z220" s="29">
        <f t="shared" ca="1" si="97"/>
        <v>0.18766932807890924</v>
      </c>
      <c r="AA220" s="29">
        <f t="shared" ca="1" si="98"/>
        <v>0</v>
      </c>
      <c r="AB220" s="22">
        <f t="shared" ca="1" si="99"/>
        <v>0</v>
      </c>
      <c r="AC220" s="49"/>
      <c r="AD220" s="50"/>
      <c r="AE220" s="50"/>
      <c r="AF220" s="50"/>
      <c r="AG220" s="50"/>
      <c r="AH220" s="50"/>
      <c r="AI220" s="50"/>
      <c r="AJ220" s="50"/>
      <c r="AK220" s="49"/>
      <c r="AL220" s="49"/>
      <c r="AM220" s="51"/>
      <c r="AN220" s="49"/>
      <c r="AO220" s="50"/>
      <c r="AP220" s="50"/>
      <c r="AQ220" s="51"/>
      <c r="AR220" s="49"/>
      <c r="AS220" s="49"/>
      <c r="AT220" s="49"/>
      <c r="AU220" s="52"/>
      <c r="AV220" s="48"/>
    </row>
    <row r="221" spans="1:48" x14ac:dyDescent="0.25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8">
        <f t="shared" ca="1" si="75"/>
        <v>-5.0662545384885931</v>
      </c>
      <c r="E221" s="11">
        <f t="shared" si="84"/>
        <v>201</v>
      </c>
      <c r="F221" s="18">
        <f t="shared" ca="1" si="76"/>
        <v>0.58387183770381812</v>
      </c>
      <c r="G221" s="18">
        <f t="shared" ca="1" si="91"/>
        <v>0</v>
      </c>
      <c r="H221" s="18" t="str">
        <f t="shared" ca="1" si="77"/>
        <v/>
      </c>
      <c r="I221" s="18">
        <f t="shared" ca="1" si="78"/>
        <v>0.58387183770381812</v>
      </c>
      <c r="J221" s="18" t="str">
        <f t="shared" ca="1" si="79"/>
        <v/>
      </c>
      <c r="K221" s="18" t="str">
        <f t="shared" ca="1" si="80"/>
        <v/>
      </c>
      <c r="L221" s="18" t="str">
        <f t="shared" ca="1" si="81"/>
        <v/>
      </c>
      <c r="M221" s="18" t="str">
        <f t="shared" ca="1" si="82"/>
        <v/>
      </c>
      <c r="N221" s="22" t="e">
        <f t="shared" ca="1" si="92"/>
        <v>#N/A</v>
      </c>
      <c r="O221" s="18" t="e">
        <f t="shared" ca="1" si="93"/>
        <v>#N/A</v>
      </c>
      <c r="P221" s="22" t="e">
        <f t="shared" ca="1" si="94"/>
        <v>#N/A</v>
      </c>
      <c r="Q221" s="18" t="e">
        <f t="shared" ca="1" si="95"/>
        <v>#N/A</v>
      </c>
      <c r="R221" s="18">
        <f t="shared" ca="1" si="85"/>
        <v>0</v>
      </c>
      <c r="S221" s="18">
        <f t="shared" ca="1" si="83"/>
        <v>0</v>
      </c>
      <c r="T221" s="29">
        <f t="shared" si="86"/>
        <v>1.8677042801557128E-3</v>
      </c>
      <c r="U221" s="29">
        <f t="shared" si="87"/>
        <v>1.6302918748356494E-2</v>
      </c>
      <c r="V221" s="18">
        <f t="shared" ca="1" si="88"/>
        <v>0</v>
      </c>
      <c r="W221" s="18">
        <f t="shared" ca="1" si="89"/>
        <v>159.5978438108618</v>
      </c>
      <c r="X221" s="39">
        <f t="shared" ca="1" si="96"/>
        <v>0</v>
      </c>
      <c r="Y221" s="29">
        <f t="shared" ca="1" si="90"/>
        <v>0.18766932807890924</v>
      </c>
      <c r="Z221" s="29">
        <f t="shared" ca="1" si="97"/>
        <v>0.18766932807890924</v>
      </c>
      <c r="AA221" s="29">
        <f t="shared" ca="1" si="98"/>
        <v>0</v>
      </c>
      <c r="AB221" s="22">
        <f t="shared" ca="1" si="99"/>
        <v>0</v>
      </c>
      <c r="AC221" s="49"/>
      <c r="AD221" s="50"/>
      <c r="AE221" s="50"/>
      <c r="AF221" s="50"/>
      <c r="AG221" s="50"/>
      <c r="AH221" s="50"/>
      <c r="AI221" s="50"/>
      <c r="AJ221" s="50"/>
      <c r="AK221" s="49"/>
      <c r="AL221" s="49"/>
      <c r="AM221" s="51"/>
      <c r="AN221" s="49"/>
      <c r="AO221" s="50"/>
      <c r="AP221" s="50"/>
      <c r="AQ221" s="51"/>
      <c r="AR221" s="49"/>
      <c r="AS221" s="49"/>
      <c r="AT221" s="49"/>
      <c r="AU221" s="52"/>
      <c r="AV221" s="48"/>
    </row>
    <row r="222" spans="1:48" x14ac:dyDescent="0.25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8">
        <f t="shared" ca="1" si="75"/>
        <v>-3.0214451773570801</v>
      </c>
      <c r="E222" s="11">
        <f t="shared" si="84"/>
        <v>202</v>
      </c>
      <c r="F222" s="18">
        <f t="shared" ca="1" si="76"/>
        <v>1.538170983508671</v>
      </c>
      <c r="G222" s="18">
        <f t="shared" ca="1" si="91"/>
        <v>-1</v>
      </c>
      <c r="H222" s="18" t="str">
        <f t="shared" ca="1" si="77"/>
        <v/>
      </c>
      <c r="I222" s="18">
        <f t="shared" ca="1" si="78"/>
        <v>1.538170983508671</v>
      </c>
      <c r="J222" s="18">
        <f t="shared" ca="1" si="79"/>
        <v>1.538170983508671</v>
      </c>
      <c r="K222" s="18" t="str">
        <f t="shared" ca="1" si="80"/>
        <v/>
      </c>
      <c r="L222" s="18" t="str">
        <f t="shared" ca="1" si="81"/>
        <v/>
      </c>
      <c r="M222" s="18" t="str">
        <f t="shared" ca="1" si="82"/>
        <v/>
      </c>
      <c r="N222" s="22" t="e">
        <f t="shared" ca="1" si="92"/>
        <v>#N/A</v>
      </c>
      <c r="O222" s="18" t="e">
        <f t="shared" ca="1" si="93"/>
        <v>#N/A</v>
      </c>
      <c r="P222" s="22">
        <f t="shared" ca="1" si="94"/>
        <v>202</v>
      </c>
      <c r="Q222" s="18">
        <f t="shared" ca="1" si="95"/>
        <v>1.538170983508671</v>
      </c>
      <c r="R222" s="18">
        <f t="shared" ca="1" si="85"/>
        <v>-1</v>
      </c>
      <c r="S222" s="18">
        <f t="shared" ca="1" si="83"/>
        <v>1.796539574087674</v>
      </c>
      <c r="T222" s="29">
        <f t="shared" si="86"/>
        <v>-1.0097871679353825E-2</v>
      </c>
      <c r="U222" s="29">
        <f t="shared" si="87"/>
        <v>-3.8809831824062099E-2</v>
      </c>
      <c r="V222" s="18">
        <f t="shared" ca="1" si="88"/>
        <v>0</v>
      </c>
      <c r="W222" s="18">
        <f t="shared" ca="1" si="89"/>
        <v>159.5978438108618</v>
      </c>
      <c r="X222" s="39">
        <f t="shared" ca="1" si="96"/>
        <v>0</v>
      </c>
      <c r="Y222" s="29">
        <f t="shared" ca="1" si="90"/>
        <v>0.18766932807890924</v>
      </c>
      <c r="Z222" s="29">
        <f t="shared" ca="1" si="97"/>
        <v>0.18766932807890924</v>
      </c>
      <c r="AA222" s="29">
        <f t="shared" ca="1" si="98"/>
        <v>0</v>
      </c>
      <c r="AB222" s="22">
        <f t="shared" ca="1" si="99"/>
        <v>0</v>
      </c>
      <c r="AC222" s="49"/>
      <c r="AD222" s="50"/>
      <c r="AE222" s="50"/>
      <c r="AF222" s="50"/>
      <c r="AG222" s="50"/>
      <c r="AH222" s="50"/>
      <c r="AI222" s="50"/>
      <c r="AJ222" s="50"/>
      <c r="AK222" s="49"/>
      <c r="AL222" s="49"/>
      <c r="AM222" s="51"/>
      <c r="AN222" s="49"/>
      <c r="AO222" s="50"/>
      <c r="AP222" s="50"/>
      <c r="AQ222" s="51"/>
      <c r="AR222" s="49"/>
      <c r="AS222" s="49"/>
      <c r="AT222" s="49"/>
      <c r="AU222" s="52"/>
      <c r="AV222" s="48"/>
    </row>
    <row r="223" spans="1:48" x14ac:dyDescent="0.25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8">
        <f t="shared" ca="1" si="75"/>
        <v>-3.1787184879155035</v>
      </c>
      <c r="E223" s="11">
        <f t="shared" si="84"/>
        <v>203</v>
      </c>
      <c r="F223" s="18">
        <f t="shared" ca="1" si="76"/>
        <v>1.4647725588062559</v>
      </c>
      <c r="G223" s="18">
        <f t="shared" ca="1" si="91"/>
        <v>-1</v>
      </c>
      <c r="H223" s="18" t="str">
        <f t="shared" ca="1" si="77"/>
        <v/>
      </c>
      <c r="I223" s="18">
        <f t="shared" ca="1" si="78"/>
        <v>1.4647725588062559</v>
      </c>
      <c r="J223" s="18" t="str">
        <f t="shared" ca="1" si="79"/>
        <v/>
      </c>
      <c r="K223" s="18" t="str">
        <f t="shared" ca="1" si="80"/>
        <v/>
      </c>
      <c r="L223" s="18" t="str">
        <f t="shared" ca="1" si="81"/>
        <v/>
      </c>
      <c r="M223" s="18" t="str">
        <f t="shared" ca="1" si="82"/>
        <v/>
      </c>
      <c r="N223" s="22" t="e">
        <f t="shared" ca="1" si="92"/>
        <v>#N/A</v>
      </c>
      <c r="O223" s="18" t="e">
        <f t="shared" ca="1" si="93"/>
        <v>#N/A</v>
      </c>
      <c r="P223" s="22" t="e">
        <f t="shared" ca="1" si="94"/>
        <v>#N/A</v>
      </c>
      <c r="Q223" s="18" t="e">
        <f t="shared" ca="1" si="95"/>
        <v>#N/A</v>
      </c>
      <c r="R223" s="18">
        <f t="shared" ca="1" si="85"/>
        <v>-1</v>
      </c>
      <c r="S223" s="18">
        <f t="shared" ca="1" si="83"/>
        <v>1.796539574087674</v>
      </c>
      <c r="T223" s="29">
        <f t="shared" si="86"/>
        <v>3.452605147520384E-3</v>
      </c>
      <c r="U223" s="29">
        <f t="shared" si="87"/>
        <v>5.6527590847914094E-3</v>
      </c>
      <c r="V223" s="18">
        <f t="shared" ca="1" si="88"/>
        <v>0.15727331055841415</v>
      </c>
      <c r="W223" s="18">
        <f t="shared" ca="1" si="89"/>
        <v>159.75511712142023</v>
      </c>
      <c r="X223" s="39">
        <f t="shared" ca="1" si="96"/>
        <v>9.854350585387639E-4</v>
      </c>
      <c r="Y223" s="29">
        <f t="shared" ca="1" si="90"/>
        <v>0.18883969907274945</v>
      </c>
      <c r="Z223" s="29">
        <f t="shared" ca="1" si="97"/>
        <v>0.18883969907274945</v>
      </c>
      <c r="AA223" s="29">
        <f t="shared" ca="1" si="98"/>
        <v>0</v>
      </c>
      <c r="AB223" s="22">
        <f t="shared" ca="1" si="99"/>
        <v>0</v>
      </c>
      <c r="AC223" s="49"/>
      <c r="AD223" s="50"/>
      <c r="AE223" s="50"/>
      <c r="AF223" s="50"/>
      <c r="AG223" s="50"/>
      <c r="AH223" s="50"/>
      <c r="AI223" s="50"/>
      <c r="AJ223" s="50"/>
      <c r="AK223" s="49"/>
      <c r="AL223" s="49"/>
      <c r="AM223" s="51"/>
      <c r="AN223" s="49"/>
      <c r="AO223" s="50"/>
      <c r="AP223" s="50"/>
      <c r="AQ223" s="51"/>
      <c r="AR223" s="49"/>
      <c r="AS223" s="49"/>
      <c r="AT223" s="49"/>
      <c r="AU223" s="52"/>
      <c r="AV223" s="48"/>
    </row>
    <row r="224" spans="1:48" x14ac:dyDescent="0.25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8">
        <f t="shared" ca="1" si="75"/>
        <v>-4.7196733131126578</v>
      </c>
      <c r="E224" s="11">
        <f t="shared" si="84"/>
        <v>204</v>
      </c>
      <c r="F224" s="18">
        <f t="shared" ca="1" si="76"/>
        <v>0.74561902725367191</v>
      </c>
      <c r="G224" s="18">
        <f t="shared" ca="1" si="91"/>
        <v>-1</v>
      </c>
      <c r="H224" s="18" t="str">
        <f t="shared" ca="1" si="77"/>
        <v/>
      </c>
      <c r="I224" s="18">
        <f t="shared" ca="1" si="78"/>
        <v>0.74561902725367191</v>
      </c>
      <c r="J224" s="18" t="str">
        <f t="shared" ca="1" si="79"/>
        <v/>
      </c>
      <c r="K224" s="18" t="str">
        <f t="shared" ca="1" si="80"/>
        <v/>
      </c>
      <c r="L224" s="18" t="str">
        <f t="shared" ca="1" si="81"/>
        <v/>
      </c>
      <c r="M224" s="18" t="str">
        <f t="shared" ca="1" si="82"/>
        <v/>
      </c>
      <c r="N224" s="22" t="e">
        <f t="shared" ca="1" si="92"/>
        <v>#N/A</v>
      </c>
      <c r="O224" s="18" t="e">
        <f t="shared" ca="1" si="93"/>
        <v>#N/A</v>
      </c>
      <c r="P224" s="22" t="e">
        <f t="shared" ca="1" si="94"/>
        <v>#N/A</v>
      </c>
      <c r="Q224" s="18" t="e">
        <f t="shared" ca="1" si="95"/>
        <v>#N/A</v>
      </c>
      <c r="R224" s="18">
        <f t="shared" ca="1" si="85"/>
        <v>-1</v>
      </c>
      <c r="S224" s="18">
        <f t="shared" ca="1" si="83"/>
        <v>1.796539574087674</v>
      </c>
      <c r="T224" s="29">
        <f t="shared" si="86"/>
        <v>6.2558648733186033E-4</v>
      </c>
      <c r="U224" s="29">
        <f t="shared" si="87"/>
        <v>2.3554603854389792E-2</v>
      </c>
      <c r="V224" s="18">
        <f t="shared" ca="1" si="88"/>
        <v>1.5409548251971588</v>
      </c>
      <c r="W224" s="18">
        <f t="shared" ca="1" si="89"/>
        <v>161.29607194661739</v>
      </c>
      <c r="X224" s="39">
        <f t="shared" ca="1" si="96"/>
        <v>9.6457306217363481E-3</v>
      </c>
      <c r="Y224" s="29">
        <f t="shared" ca="1" si="90"/>
        <v>0.20030692656243132</v>
      </c>
      <c r="Z224" s="29">
        <f t="shared" ca="1" si="97"/>
        <v>0.20030692656243132</v>
      </c>
      <c r="AA224" s="29">
        <f t="shared" ca="1" si="98"/>
        <v>0</v>
      </c>
      <c r="AB224" s="22">
        <f t="shared" ca="1" si="99"/>
        <v>0</v>
      </c>
      <c r="AC224" s="49"/>
      <c r="AD224" s="50"/>
      <c r="AE224" s="50"/>
      <c r="AF224" s="50"/>
      <c r="AG224" s="50"/>
      <c r="AH224" s="50"/>
      <c r="AI224" s="50"/>
      <c r="AJ224" s="50"/>
      <c r="AK224" s="49"/>
      <c r="AL224" s="49"/>
      <c r="AM224" s="51"/>
      <c r="AN224" s="49"/>
      <c r="AO224" s="50"/>
      <c r="AP224" s="50"/>
      <c r="AQ224" s="51"/>
      <c r="AR224" s="49"/>
      <c r="AS224" s="49"/>
      <c r="AT224" s="49"/>
      <c r="AU224" s="52"/>
      <c r="AV224" s="48"/>
    </row>
    <row r="225" spans="1:48" x14ac:dyDescent="0.25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8">
        <f t="shared" ca="1" si="75"/>
        <v>-4.2952580620031711</v>
      </c>
      <c r="E225" s="11">
        <f t="shared" si="84"/>
        <v>205</v>
      </c>
      <c r="F225" s="18">
        <f t="shared" ca="1" si="76"/>
        <v>0.94369084719888896</v>
      </c>
      <c r="G225" s="18">
        <f t="shared" ca="1" si="91"/>
        <v>-1</v>
      </c>
      <c r="H225" s="18" t="str">
        <f t="shared" ca="1" si="77"/>
        <v/>
      </c>
      <c r="I225" s="18">
        <f t="shared" ca="1" si="78"/>
        <v>0.94369084719888896</v>
      </c>
      <c r="J225" s="18" t="str">
        <f t="shared" ca="1" si="79"/>
        <v/>
      </c>
      <c r="K225" s="18" t="str">
        <f t="shared" ca="1" si="80"/>
        <v/>
      </c>
      <c r="L225" s="18" t="str">
        <f t="shared" ca="1" si="81"/>
        <v/>
      </c>
      <c r="M225" s="18" t="str">
        <f t="shared" ca="1" si="82"/>
        <v/>
      </c>
      <c r="N225" s="22" t="e">
        <f t="shared" ca="1" si="92"/>
        <v>#N/A</v>
      </c>
      <c r="O225" s="18" t="e">
        <f t="shared" ca="1" si="93"/>
        <v>#N/A</v>
      </c>
      <c r="P225" s="22" t="e">
        <f t="shared" ca="1" si="94"/>
        <v>#N/A</v>
      </c>
      <c r="Q225" s="18" t="e">
        <f t="shared" ca="1" si="95"/>
        <v>#N/A</v>
      </c>
      <c r="R225" s="18">
        <f t="shared" ca="1" si="85"/>
        <v>-1</v>
      </c>
      <c r="S225" s="18">
        <f t="shared" ca="1" si="83"/>
        <v>1.796539574087674</v>
      </c>
      <c r="T225" s="29">
        <f t="shared" si="86"/>
        <v>1.0003125976867892E-2</v>
      </c>
      <c r="U225" s="29">
        <f t="shared" si="87"/>
        <v>3.1380753138074645E-3</v>
      </c>
      <c r="V225" s="18">
        <f t="shared" ca="1" si="88"/>
        <v>-0.42441525110949141</v>
      </c>
      <c r="W225" s="18">
        <f t="shared" ca="1" si="89"/>
        <v>160.87165669550791</v>
      </c>
      <c r="X225" s="39">
        <f t="shared" ca="1" si="96"/>
        <v>-2.6312807620630929E-3</v>
      </c>
      <c r="Y225" s="29">
        <f t="shared" ca="1" si="90"/>
        <v>0.19714858203799657</v>
      </c>
      <c r="Z225" s="29">
        <f t="shared" ca="1" si="97"/>
        <v>0.20030692656243132</v>
      </c>
      <c r="AA225" s="29">
        <f t="shared" ca="1" si="98"/>
        <v>-2.6312807620630929E-3</v>
      </c>
      <c r="AB225" s="22">
        <f t="shared" ca="1" si="99"/>
        <v>1</v>
      </c>
      <c r="AC225" s="49"/>
      <c r="AD225" s="50"/>
      <c r="AE225" s="50"/>
      <c r="AF225" s="50"/>
      <c r="AG225" s="50"/>
      <c r="AH225" s="50"/>
      <c r="AI225" s="50"/>
      <c r="AJ225" s="50"/>
      <c r="AK225" s="49"/>
      <c r="AL225" s="49"/>
      <c r="AM225" s="51"/>
      <c r="AN225" s="49"/>
      <c r="AO225" s="50"/>
      <c r="AP225" s="50"/>
      <c r="AQ225" s="51"/>
      <c r="AR225" s="49"/>
      <c r="AS225" s="49"/>
      <c r="AT225" s="49"/>
      <c r="AU225" s="52"/>
      <c r="AV225" s="48"/>
    </row>
    <row r="226" spans="1:48" x14ac:dyDescent="0.25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8">
        <f t="shared" ca="1" si="75"/>
        <v>-5.0555624533061376</v>
      </c>
      <c r="E226" s="11">
        <f t="shared" si="84"/>
        <v>206</v>
      </c>
      <c r="F226" s="18">
        <f t="shared" ca="1" si="76"/>
        <v>0.58886176388003819</v>
      </c>
      <c r="G226" s="18">
        <f t="shared" ca="1" si="91"/>
        <v>-1</v>
      </c>
      <c r="H226" s="18" t="str">
        <f t="shared" ca="1" si="77"/>
        <v/>
      </c>
      <c r="I226" s="18">
        <f t="shared" ca="1" si="78"/>
        <v>0.58886176388003819</v>
      </c>
      <c r="J226" s="18" t="str">
        <f t="shared" ca="1" si="79"/>
        <v/>
      </c>
      <c r="K226" s="18" t="str">
        <f t="shared" ca="1" si="80"/>
        <v/>
      </c>
      <c r="L226" s="18" t="str">
        <f t="shared" ca="1" si="81"/>
        <v/>
      </c>
      <c r="M226" s="18" t="str">
        <f t="shared" ca="1" si="82"/>
        <v/>
      </c>
      <c r="N226" s="22" t="e">
        <f t="shared" ca="1" si="92"/>
        <v>#N/A</v>
      </c>
      <c r="O226" s="18" t="e">
        <f t="shared" ca="1" si="93"/>
        <v>#N/A</v>
      </c>
      <c r="P226" s="22" t="e">
        <f t="shared" ca="1" si="94"/>
        <v>#N/A</v>
      </c>
      <c r="Q226" s="18" t="e">
        <f t="shared" ca="1" si="95"/>
        <v>#N/A</v>
      </c>
      <c r="R226" s="18">
        <f t="shared" ca="1" si="85"/>
        <v>-1</v>
      </c>
      <c r="S226" s="18">
        <f t="shared" ca="1" si="83"/>
        <v>1.796539574087674</v>
      </c>
      <c r="T226" s="29">
        <f t="shared" si="86"/>
        <v>1.8570102135560249E-3</v>
      </c>
      <c r="U226" s="29">
        <f t="shared" si="87"/>
        <v>1.2773722627737278E-2</v>
      </c>
      <c r="V226" s="18">
        <f t="shared" ca="1" si="88"/>
        <v>0.76030439130297356</v>
      </c>
      <c r="W226" s="18">
        <f t="shared" ca="1" si="89"/>
        <v>161.63196108681089</v>
      </c>
      <c r="X226" s="39">
        <f t="shared" ca="1" si="96"/>
        <v>4.7261550413573161E-3</v>
      </c>
      <c r="Y226" s="29">
        <f t="shared" ca="1" si="90"/>
        <v>0.20280649184424915</v>
      </c>
      <c r="Z226" s="29">
        <f t="shared" ca="1" si="97"/>
        <v>0.20280649184424915</v>
      </c>
      <c r="AA226" s="29">
        <f t="shared" ca="1" si="98"/>
        <v>0</v>
      </c>
      <c r="AB226" s="22">
        <f t="shared" ca="1" si="99"/>
        <v>0</v>
      </c>
      <c r="AC226" s="49"/>
      <c r="AD226" s="50"/>
      <c r="AE226" s="50"/>
      <c r="AF226" s="50"/>
      <c r="AG226" s="50"/>
      <c r="AH226" s="50"/>
      <c r="AI226" s="50"/>
      <c r="AJ226" s="50"/>
      <c r="AK226" s="49"/>
      <c r="AL226" s="49"/>
      <c r="AM226" s="51"/>
      <c r="AN226" s="49"/>
      <c r="AO226" s="50"/>
      <c r="AP226" s="50"/>
      <c r="AQ226" s="51"/>
      <c r="AR226" s="49"/>
      <c r="AS226" s="49"/>
      <c r="AT226" s="49"/>
      <c r="AU226" s="52"/>
      <c r="AV226" s="48"/>
    </row>
    <row r="227" spans="1:48" x14ac:dyDescent="0.25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8">
        <f t="shared" ca="1" si="75"/>
        <v>-5.1902820957185725</v>
      </c>
      <c r="E227" s="11">
        <f t="shared" si="84"/>
        <v>207</v>
      </c>
      <c r="F227" s="18">
        <f t="shared" ca="1" si="76"/>
        <v>0.52598898849026765</v>
      </c>
      <c r="G227" s="18">
        <f t="shared" ca="1" si="91"/>
        <v>-1</v>
      </c>
      <c r="H227" s="18" t="str">
        <f t="shared" ca="1" si="77"/>
        <v/>
      </c>
      <c r="I227" s="18">
        <f t="shared" ca="1" si="78"/>
        <v>0.52598898849026765</v>
      </c>
      <c r="J227" s="18" t="str">
        <f t="shared" ca="1" si="79"/>
        <v/>
      </c>
      <c r="K227" s="18" t="str">
        <f t="shared" ca="1" si="80"/>
        <v/>
      </c>
      <c r="L227" s="18" t="str">
        <f t="shared" ca="1" si="81"/>
        <v/>
      </c>
      <c r="M227" s="18" t="str">
        <f t="shared" ca="1" si="82"/>
        <v/>
      </c>
      <c r="N227" s="22" t="e">
        <f t="shared" ca="1" si="92"/>
        <v>#N/A</v>
      </c>
      <c r="O227" s="18" t="e">
        <f t="shared" ca="1" si="93"/>
        <v>#N/A</v>
      </c>
      <c r="P227" s="22" t="e">
        <f t="shared" ca="1" si="94"/>
        <v>#N/A</v>
      </c>
      <c r="Q227" s="18" t="e">
        <f t="shared" ca="1" si="95"/>
        <v>#N/A</v>
      </c>
      <c r="R227" s="18">
        <f t="shared" ca="1" si="85"/>
        <v>-1</v>
      </c>
      <c r="S227" s="18">
        <f t="shared" ca="1" si="83"/>
        <v>1.796539574087674</v>
      </c>
      <c r="T227" s="29">
        <f t="shared" si="86"/>
        <v>8.1865925239419397E-3</v>
      </c>
      <c r="U227" s="29">
        <f t="shared" si="87"/>
        <v>9.523809523809457E-3</v>
      </c>
      <c r="V227" s="18">
        <f t="shared" ca="1" si="88"/>
        <v>0.1347196424124335</v>
      </c>
      <c r="W227" s="18">
        <f t="shared" ca="1" si="89"/>
        <v>161.76668072922331</v>
      </c>
      <c r="X227" s="39">
        <f t="shared" ca="1" si="96"/>
        <v>8.3349630547435716E-4</v>
      </c>
      <c r="Y227" s="29">
        <f t="shared" ca="1" si="90"/>
        <v>0.20380902661140188</v>
      </c>
      <c r="Z227" s="29">
        <f t="shared" ca="1" si="97"/>
        <v>0.20380902661140188</v>
      </c>
      <c r="AA227" s="29">
        <f t="shared" ca="1" si="98"/>
        <v>0</v>
      </c>
      <c r="AB227" s="22">
        <f t="shared" ca="1" si="99"/>
        <v>0</v>
      </c>
      <c r="AC227" s="49"/>
      <c r="AD227" s="50"/>
      <c r="AE227" s="50"/>
      <c r="AF227" s="50"/>
      <c r="AG227" s="50"/>
      <c r="AH227" s="50"/>
      <c r="AI227" s="50"/>
      <c r="AJ227" s="50"/>
      <c r="AK227" s="49"/>
      <c r="AL227" s="49"/>
      <c r="AM227" s="51"/>
      <c r="AN227" s="49"/>
      <c r="AO227" s="50"/>
      <c r="AP227" s="50"/>
      <c r="AQ227" s="51"/>
      <c r="AR227" s="49"/>
      <c r="AS227" s="49"/>
      <c r="AT227" s="49"/>
      <c r="AU227" s="52"/>
      <c r="AV227" s="48"/>
    </row>
    <row r="228" spans="1:48" x14ac:dyDescent="0.25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8">
        <f t="shared" ca="1" si="75"/>
        <v>-6.239202316656602</v>
      </c>
      <c r="E228" s="11">
        <f t="shared" si="84"/>
        <v>208</v>
      </c>
      <c r="F228" s="18">
        <f t="shared" ca="1" si="76"/>
        <v>3.6464786437174608E-2</v>
      </c>
      <c r="G228" s="18">
        <f t="shared" ca="1" si="91"/>
        <v>0</v>
      </c>
      <c r="H228" s="18" t="str">
        <f t="shared" ca="1" si="77"/>
        <v/>
      </c>
      <c r="I228" s="18" t="str">
        <f t="shared" ca="1" si="78"/>
        <v/>
      </c>
      <c r="J228" s="18" t="str">
        <f t="shared" ca="1" si="79"/>
        <v/>
      </c>
      <c r="K228" s="18">
        <f t="shared" ca="1" si="80"/>
        <v>3.6464786437174608E-2</v>
      </c>
      <c r="L228" s="18" t="str">
        <f t="shared" ca="1" si="81"/>
        <v/>
      </c>
      <c r="M228" s="18" t="str">
        <f t="shared" ca="1" si="82"/>
        <v/>
      </c>
      <c r="N228" s="22">
        <f t="shared" ca="1" si="92"/>
        <v>208</v>
      </c>
      <c r="O228" s="18">
        <f t="shared" ca="1" si="93"/>
        <v>3.6464786437174608E-2</v>
      </c>
      <c r="P228" s="22" t="e">
        <f t="shared" ca="1" si="94"/>
        <v>#N/A</v>
      </c>
      <c r="Q228" s="18" t="e">
        <f t="shared" ca="1" si="95"/>
        <v>#N/A</v>
      </c>
      <c r="R228" s="18">
        <f t="shared" ca="1" si="85"/>
        <v>0</v>
      </c>
      <c r="S228" s="18">
        <f t="shared" ca="1" si="83"/>
        <v>0</v>
      </c>
      <c r="T228" s="29">
        <f t="shared" si="86"/>
        <v>8.4265359276849573E-3</v>
      </c>
      <c r="U228" s="29">
        <f t="shared" si="87"/>
        <v>2.269250382457931E-2</v>
      </c>
      <c r="V228" s="18">
        <f t="shared" ca="1" si="88"/>
        <v>1.0489202209380335</v>
      </c>
      <c r="W228" s="18">
        <f t="shared" ca="1" si="89"/>
        <v>162.81560095016135</v>
      </c>
      <c r="X228" s="39">
        <f t="shared" ca="1" si="96"/>
        <v>6.4841549335725723E-3</v>
      </c>
      <c r="Y228" s="29">
        <f t="shared" ca="1" si="90"/>
        <v>0.21161471085038341</v>
      </c>
      <c r="Z228" s="29">
        <f t="shared" ca="1" si="97"/>
        <v>0.21161471085038341</v>
      </c>
      <c r="AA228" s="29">
        <f t="shared" ca="1" si="98"/>
        <v>0</v>
      </c>
      <c r="AB228" s="22">
        <f t="shared" ca="1" si="99"/>
        <v>0</v>
      </c>
      <c r="AC228" s="49"/>
      <c r="AD228" s="50"/>
      <c r="AE228" s="50"/>
      <c r="AF228" s="50"/>
      <c r="AG228" s="50"/>
      <c r="AH228" s="50"/>
      <c r="AI228" s="50"/>
      <c r="AJ228" s="50"/>
      <c r="AK228" s="49"/>
      <c r="AL228" s="49"/>
      <c r="AM228" s="51"/>
      <c r="AN228" s="49"/>
      <c r="AO228" s="50"/>
      <c r="AP228" s="50"/>
      <c r="AQ228" s="51"/>
      <c r="AR228" s="49"/>
      <c r="AS228" s="49"/>
      <c r="AT228" s="49"/>
      <c r="AU228" s="52"/>
      <c r="AV228" s="48"/>
    </row>
    <row r="229" spans="1:48" x14ac:dyDescent="0.25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8">
        <f t="shared" ca="1" si="75"/>
        <v>-6.0476867762843227</v>
      </c>
      <c r="E229" s="11">
        <f t="shared" si="84"/>
        <v>209</v>
      </c>
      <c r="F229" s="18">
        <f t="shared" ca="1" si="76"/>
        <v>0.12584383568237531</v>
      </c>
      <c r="G229" s="18">
        <f t="shared" ca="1" si="91"/>
        <v>0</v>
      </c>
      <c r="H229" s="18" t="str">
        <f t="shared" ca="1" si="77"/>
        <v/>
      </c>
      <c r="I229" s="18">
        <f t="shared" ca="1" si="78"/>
        <v>0.12584383568237531</v>
      </c>
      <c r="J229" s="18" t="str">
        <f t="shared" ca="1" si="79"/>
        <v/>
      </c>
      <c r="K229" s="18">
        <f t="shared" ca="1" si="80"/>
        <v>0.12584383568237531</v>
      </c>
      <c r="L229" s="18" t="str">
        <f t="shared" ca="1" si="81"/>
        <v/>
      </c>
      <c r="M229" s="18" t="str">
        <f t="shared" ca="1" si="82"/>
        <v/>
      </c>
      <c r="N229" s="22" t="e">
        <f t="shared" ca="1" si="92"/>
        <v>#N/A</v>
      </c>
      <c r="O229" s="18" t="e">
        <f t="shared" ca="1" si="93"/>
        <v>#N/A</v>
      </c>
      <c r="P229" s="22" t="e">
        <f t="shared" ca="1" si="94"/>
        <v>#N/A</v>
      </c>
      <c r="Q229" s="18" t="e">
        <f t="shared" ca="1" si="95"/>
        <v>#N/A</v>
      </c>
      <c r="R229" s="18">
        <f t="shared" ca="1" si="85"/>
        <v>0</v>
      </c>
      <c r="S229" s="18">
        <f t="shared" ca="1" si="83"/>
        <v>0</v>
      </c>
      <c r="T229" s="29">
        <f t="shared" si="86"/>
        <v>-9.1157702825870658E-4</v>
      </c>
      <c r="U229" s="29">
        <f t="shared" si="87"/>
        <v>-3.4904013961605728E-3</v>
      </c>
      <c r="V229" s="18">
        <f t="shared" ca="1" si="88"/>
        <v>0</v>
      </c>
      <c r="W229" s="18">
        <f t="shared" ca="1" si="89"/>
        <v>162.81560095016135</v>
      </c>
      <c r="X229" s="39">
        <f t="shared" ca="1" si="96"/>
        <v>0</v>
      </c>
      <c r="Y229" s="29">
        <f t="shared" ca="1" si="90"/>
        <v>0.21161471085038341</v>
      </c>
      <c r="Z229" s="29">
        <f t="shared" ca="1" si="97"/>
        <v>0.21161471085038341</v>
      </c>
      <c r="AA229" s="29">
        <f t="shared" ca="1" si="98"/>
        <v>0</v>
      </c>
      <c r="AB229" s="22">
        <f t="shared" ca="1" si="99"/>
        <v>0</v>
      </c>
      <c r="AC229" s="49"/>
      <c r="AD229" s="50"/>
      <c r="AE229" s="50"/>
      <c r="AF229" s="50"/>
      <c r="AG229" s="50"/>
      <c r="AH229" s="50"/>
      <c r="AI229" s="50"/>
      <c r="AJ229" s="50"/>
      <c r="AK229" s="49"/>
      <c r="AL229" s="49"/>
      <c r="AM229" s="51"/>
      <c r="AN229" s="49"/>
      <c r="AO229" s="50"/>
      <c r="AP229" s="50"/>
      <c r="AQ229" s="51"/>
      <c r="AR229" s="49"/>
      <c r="AS229" s="49"/>
      <c r="AT229" s="49"/>
      <c r="AU229" s="52"/>
      <c r="AV229" s="48"/>
    </row>
    <row r="230" spans="1:48" x14ac:dyDescent="0.25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8">
        <f t="shared" ca="1" si="75"/>
        <v>-6.4061712359120406</v>
      </c>
      <c r="E230" s="11">
        <f t="shared" si="84"/>
        <v>210</v>
      </c>
      <c r="F230" s="18">
        <f t="shared" ca="1" si="76"/>
        <v>-4.1458515387526214E-2</v>
      </c>
      <c r="G230" s="18">
        <f t="shared" ca="1" si="91"/>
        <v>0</v>
      </c>
      <c r="H230" s="18" t="str">
        <f t="shared" ca="1" si="77"/>
        <v/>
      </c>
      <c r="I230" s="18" t="str">
        <f t="shared" ca="1" si="78"/>
        <v/>
      </c>
      <c r="J230" s="18" t="str">
        <f t="shared" ca="1" si="79"/>
        <v/>
      </c>
      <c r="K230" s="18">
        <f t="shared" ca="1" si="80"/>
        <v>-4.1458515387526214E-2</v>
      </c>
      <c r="L230" s="18" t="str">
        <f t="shared" ca="1" si="81"/>
        <v/>
      </c>
      <c r="M230" s="18" t="str">
        <f t="shared" ca="1" si="82"/>
        <v/>
      </c>
      <c r="N230" s="22" t="e">
        <f t="shared" ca="1" si="92"/>
        <v>#N/A</v>
      </c>
      <c r="O230" s="18" t="e">
        <f t="shared" ca="1" si="93"/>
        <v>#N/A</v>
      </c>
      <c r="P230" s="22" t="e">
        <f t="shared" ca="1" si="94"/>
        <v>#N/A</v>
      </c>
      <c r="Q230" s="18" t="e">
        <f t="shared" ca="1" si="95"/>
        <v>#N/A</v>
      </c>
      <c r="R230" s="18">
        <f t="shared" ca="1" si="85"/>
        <v>0</v>
      </c>
      <c r="S230" s="18">
        <f t="shared" ca="1" si="83"/>
        <v>0</v>
      </c>
      <c r="T230" s="29">
        <f t="shared" si="86"/>
        <v>-9.2761557177615476E-3</v>
      </c>
      <c r="U230" s="29">
        <f t="shared" si="87"/>
        <v>-3.5026269702276851E-3</v>
      </c>
      <c r="V230" s="18">
        <f t="shared" ca="1" si="88"/>
        <v>0</v>
      </c>
      <c r="W230" s="18">
        <f t="shared" ca="1" si="89"/>
        <v>162.81560095016135</v>
      </c>
      <c r="X230" s="39">
        <f t="shared" ca="1" si="96"/>
        <v>0</v>
      </c>
      <c r="Y230" s="29">
        <f t="shared" ca="1" si="90"/>
        <v>0.21161471085038341</v>
      </c>
      <c r="Z230" s="29">
        <f t="shared" ca="1" si="97"/>
        <v>0.21161471085038341</v>
      </c>
      <c r="AA230" s="29">
        <f t="shared" ca="1" si="98"/>
        <v>0</v>
      </c>
      <c r="AB230" s="22">
        <f t="shared" ca="1" si="99"/>
        <v>0</v>
      </c>
      <c r="AC230" s="49"/>
      <c r="AD230" s="50"/>
      <c r="AE230" s="50"/>
      <c r="AF230" s="50"/>
      <c r="AG230" s="50"/>
      <c r="AH230" s="50"/>
      <c r="AI230" s="50"/>
      <c r="AJ230" s="50"/>
      <c r="AK230" s="49"/>
      <c r="AL230" s="49"/>
      <c r="AM230" s="51"/>
      <c r="AN230" s="49"/>
      <c r="AO230" s="50"/>
      <c r="AP230" s="50"/>
      <c r="AQ230" s="51"/>
      <c r="AR230" s="49"/>
      <c r="AS230" s="49"/>
      <c r="AT230" s="49"/>
      <c r="AU230" s="52"/>
      <c r="AV230" s="48"/>
    </row>
    <row r="231" spans="1:48" x14ac:dyDescent="0.25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8">
        <f t="shared" ca="1" si="75"/>
        <v>-6.2730985038792255</v>
      </c>
      <c r="E231" s="11">
        <f t="shared" si="84"/>
        <v>211</v>
      </c>
      <c r="F231" s="18">
        <f t="shared" ca="1" si="76"/>
        <v>2.0645657706909275E-2</v>
      </c>
      <c r="G231" s="18">
        <f t="shared" ca="1" si="91"/>
        <v>0</v>
      </c>
      <c r="H231" s="18" t="str">
        <f t="shared" ca="1" si="77"/>
        <v/>
      </c>
      <c r="I231" s="18" t="str">
        <f t="shared" ca="1" si="78"/>
        <v/>
      </c>
      <c r="J231" s="18" t="str">
        <f t="shared" ca="1" si="79"/>
        <v/>
      </c>
      <c r="K231" s="18">
        <f t="shared" ca="1" si="80"/>
        <v>2.0645657706909275E-2</v>
      </c>
      <c r="L231" s="18" t="str">
        <f t="shared" ca="1" si="81"/>
        <v/>
      </c>
      <c r="M231" s="18" t="str">
        <f t="shared" ca="1" si="82"/>
        <v/>
      </c>
      <c r="N231" s="22" t="e">
        <f t="shared" ca="1" si="92"/>
        <v>#N/A</v>
      </c>
      <c r="O231" s="18" t="e">
        <f t="shared" ca="1" si="93"/>
        <v>#N/A</v>
      </c>
      <c r="P231" s="22" t="e">
        <f t="shared" ca="1" si="94"/>
        <v>#N/A</v>
      </c>
      <c r="Q231" s="18" t="e">
        <f t="shared" ca="1" si="95"/>
        <v>#N/A</v>
      </c>
      <c r="R231" s="18">
        <f t="shared" ca="1" si="85"/>
        <v>0</v>
      </c>
      <c r="S231" s="18">
        <f t="shared" ca="1" si="83"/>
        <v>0</v>
      </c>
      <c r="T231" s="29">
        <f t="shared" si="86"/>
        <v>1.0590943975441254E-2</v>
      </c>
      <c r="U231" s="29">
        <f t="shared" si="87"/>
        <v>7.783078081847911E-3</v>
      </c>
      <c r="V231" s="18">
        <f t="shared" ca="1" si="88"/>
        <v>0</v>
      </c>
      <c r="W231" s="18">
        <f t="shared" ca="1" si="89"/>
        <v>162.81560095016135</v>
      </c>
      <c r="X231" s="39">
        <f t="shared" ca="1" si="96"/>
        <v>0</v>
      </c>
      <c r="Y231" s="29">
        <f t="shared" ca="1" si="90"/>
        <v>0.21161471085038341</v>
      </c>
      <c r="Z231" s="29">
        <f t="shared" ca="1" si="97"/>
        <v>0.21161471085038341</v>
      </c>
      <c r="AA231" s="29">
        <f t="shared" ca="1" si="98"/>
        <v>0</v>
      </c>
      <c r="AB231" s="22">
        <f t="shared" ca="1" si="99"/>
        <v>0</v>
      </c>
      <c r="AC231" s="49"/>
      <c r="AD231" s="50"/>
      <c r="AE231" s="50"/>
      <c r="AF231" s="50"/>
      <c r="AG231" s="50"/>
      <c r="AH231" s="50"/>
      <c r="AI231" s="50"/>
      <c r="AJ231" s="50"/>
      <c r="AK231" s="49"/>
      <c r="AL231" s="49"/>
      <c r="AM231" s="51"/>
      <c r="AN231" s="49"/>
      <c r="AO231" s="50"/>
      <c r="AP231" s="50"/>
      <c r="AQ231" s="51"/>
      <c r="AR231" s="49"/>
      <c r="AS231" s="49"/>
      <c r="AT231" s="49"/>
      <c r="AU231" s="52"/>
      <c r="AV231" s="48"/>
    </row>
    <row r="232" spans="1:48" x14ac:dyDescent="0.25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8">
        <f t="shared" ca="1" si="75"/>
        <v>-5.1734861977587343</v>
      </c>
      <c r="E232" s="11">
        <f t="shared" si="84"/>
        <v>212</v>
      </c>
      <c r="F232" s="18">
        <f t="shared" ca="1" si="76"/>
        <v>0.53382752414096013</v>
      </c>
      <c r="G232" s="18">
        <f t="shared" ca="1" si="91"/>
        <v>0</v>
      </c>
      <c r="H232" s="18" t="str">
        <f t="shared" ca="1" si="77"/>
        <v/>
      </c>
      <c r="I232" s="18">
        <f t="shared" ca="1" si="78"/>
        <v>0.53382752414096013</v>
      </c>
      <c r="J232" s="18" t="str">
        <f t="shared" ca="1" si="79"/>
        <v/>
      </c>
      <c r="K232" s="18" t="str">
        <f t="shared" ca="1" si="80"/>
        <v/>
      </c>
      <c r="L232" s="18" t="str">
        <f t="shared" ca="1" si="81"/>
        <v/>
      </c>
      <c r="M232" s="18" t="str">
        <f t="shared" ca="1" si="82"/>
        <v/>
      </c>
      <c r="N232" s="22" t="e">
        <f t="shared" ca="1" si="92"/>
        <v>#N/A</v>
      </c>
      <c r="O232" s="18" t="e">
        <f t="shared" ca="1" si="93"/>
        <v>#N/A</v>
      </c>
      <c r="P232" s="22" t="e">
        <f t="shared" ca="1" si="94"/>
        <v>#N/A</v>
      </c>
      <c r="Q232" s="18" t="e">
        <f t="shared" ca="1" si="95"/>
        <v>#N/A</v>
      </c>
      <c r="R232" s="18">
        <f t="shared" ca="1" si="85"/>
        <v>0</v>
      </c>
      <c r="S232" s="18">
        <f t="shared" ca="1" si="83"/>
        <v>0</v>
      </c>
      <c r="T232" s="29">
        <f t="shared" si="86"/>
        <v>-2.1263669501822686E-3</v>
      </c>
      <c r="U232" s="29">
        <f t="shared" si="87"/>
        <v>-1.7189835575485743E-2</v>
      </c>
      <c r="V232" s="18">
        <f t="shared" ca="1" si="88"/>
        <v>0</v>
      </c>
      <c r="W232" s="18">
        <f t="shared" ca="1" si="89"/>
        <v>162.81560095016135</v>
      </c>
      <c r="X232" s="39">
        <f t="shared" ca="1" si="96"/>
        <v>0</v>
      </c>
      <c r="Y232" s="29">
        <f t="shared" ca="1" si="90"/>
        <v>0.21161471085038341</v>
      </c>
      <c r="Z232" s="29">
        <f t="shared" ca="1" si="97"/>
        <v>0.21161471085038341</v>
      </c>
      <c r="AA232" s="29">
        <f t="shared" ca="1" si="98"/>
        <v>0</v>
      </c>
      <c r="AB232" s="22">
        <f t="shared" ca="1" si="99"/>
        <v>0</v>
      </c>
      <c r="AC232" s="49"/>
      <c r="AD232" s="50"/>
      <c r="AE232" s="50"/>
      <c r="AF232" s="50"/>
      <c r="AG232" s="50"/>
      <c r="AH232" s="50"/>
      <c r="AI232" s="50"/>
      <c r="AJ232" s="50"/>
      <c r="AK232" s="49"/>
      <c r="AL232" s="49"/>
      <c r="AM232" s="51"/>
      <c r="AN232" s="49"/>
      <c r="AO232" s="50"/>
      <c r="AP232" s="50"/>
      <c r="AQ232" s="51"/>
      <c r="AR232" s="49"/>
      <c r="AS232" s="49"/>
      <c r="AT232" s="49"/>
      <c r="AU232" s="52"/>
      <c r="AV232" s="48"/>
    </row>
    <row r="233" spans="1:48" x14ac:dyDescent="0.25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8">
        <f t="shared" ca="1" si="75"/>
        <v>-5.1648287168354017</v>
      </c>
      <c r="E233" s="11">
        <f t="shared" si="84"/>
        <v>213</v>
      </c>
      <c r="F233" s="18">
        <f t="shared" ca="1" si="76"/>
        <v>0.53786791382569166</v>
      </c>
      <c r="G233" s="18">
        <f t="shared" ca="1" si="91"/>
        <v>0</v>
      </c>
      <c r="H233" s="18" t="str">
        <f t="shared" ca="1" si="77"/>
        <v/>
      </c>
      <c r="I233" s="18">
        <f t="shared" ca="1" si="78"/>
        <v>0.53786791382569166</v>
      </c>
      <c r="J233" s="18" t="str">
        <f t="shared" ca="1" si="79"/>
        <v/>
      </c>
      <c r="K233" s="18" t="str">
        <f t="shared" ca="1" si="80"/>
        <v/>
      </c>
      <c r="L233" s="18" t="str">
        <f t="shared" ca="1" si="81"/>
        <v/>
      </c>
      <c r="M233" s="18" t="str">
        <f t="shared" ca="1" si="82"/>
        <v/>
      </c>
      <c r="N233" s="22" t="e">
        <f t="shared" ca="1" si="92"/>
        <v>#N/A</v>
      </c>
      <c r="O233" s="18" t="e">
        <f t="shared" ca="1" si="93"/>
        <v>#N/A</v>
      </c>
      <c r="P233" s="22" t="e">
        <f t="shared" ca="1" si="94"/>
        <v>#N/A</v>
      </c>
      <c r="Q233" s="18" t="e">
        <f t="shared" ca="1" si="95"/>
        <v>#N/A</v>
      </c>
      <c r="R233" s="18">
        <f t="shared" ca="1" si="85"/>
        <v>0</v>
      </c>
      <c r="S233" s="18">
        <f t="shared" ca="1" si="83"/>
        <v>0</v>
      </c>
      <c r="T233" s="29">
        <f t="shared" si="86"/>
        <v>5.3272450532723635E-3</v>
      </c>
      <c r="U233" s="29">
        <f t="shared" si="87"/>
        <v>4.8162230671735798E-3</v>
      </c>
      <c r="V233" s="18">
        <f t="shared" ca="1" si="88"/>
        <v>0</v>
      </c>
      <c r="W233" s="18">
        <f t="shared" ca="1" si="89"/>
        <v>162.81560095016135</v>
      </c>
      <c r="X233" s="39">
        <f t="shared" ca="1" si="96"/>
        <v>0</v>
      </c>
      <c r="Y233" s="29">
        <f t="shared" ca="1" si="90"/>
        <v>0.21161471085038341</v>
      </c>
      <c r="Z233" s="29">
        <f t="shared" ca="1" si="97"/>
        <v>0.21161471085038341</v>
      </c>
      <c r="AA233" s="29">
        <f t="shared" ca="1" si="98"/>
        <v>0</v>
      </c>
      <c r="AB233" s="22">
        <f t="shared" ca="1" si="99"/>
        <v>0</v>
      </c>
      <c r="AC233" s="49"/>
      <c r="AD233" s="50"/>
      <c r="AE233" s="50"/>
      <c r="AF233" s="50"/>
      <c r="AG233" s="50"/>
      <c r="AH233" s="50"/>
      <c r="AI233" s="50"/>
      <c r="AJ233" s="50"/>
      <c r="AK233" s="49"/>
      <c r="AL233" s="49"/>
      <c r="AM233" s="51"/>
      <c r="AN233" s="49"/>
      <c r="AO233" s="50"/>
      <c r="AP233" s="50"/>
      <c r="AQ233" s="51"/>
      <c r="AR233" s="49"/>
      <c r="AS233" s="49"/>
      <c r="AT233" s="49"/>
      <c r="AU233" s="52"/>
      <c r="AV233" s="48"/>
    </row>
    <row r="234" spans="1:48" x14ac:dyDescent="0.25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8">
        <f t="shared" ca="1" si="75"/>
        <v>-5.2234861977587315</v>
      </c>
      <c r="E234" s="11">
        <f t="shared" si="84"/>
        <v>214</v>
      </c>
      <c r="F234" s="18">
        <f t="shared" ca="1" si="76"/>
        <v>0.51049285138504297</v>
      </c>
      <c r="G234" s="18">
        <f t="shared" ca="1" si="91"/>
        <v>0</v>
      </c>
      <c r="H234" s="18" t="str">
        <f t="shared" ca="1" si="77"/>
        <v/>
      </c>
      <c r="I234" s="18">
        <f t="shared" ca="1" si="78"/>
        <v>0.51049285138504297</v>
      </c>
      <c r="J234" s="18" t="str">
        <f t="shared" ca="1" si="79"/>
        <v/>
      </c>
      <c r="K234" s="18" t="str">
        <f t="shared" ca="1" si="80"/>
        <v/>
      </c>
      <c r="L234" s="18" t="str">
        <f t="shared" ca="1" si="81"/>
        <v/>
      </c>
      <c r="M234" s="18" t="str">
        <f t="shared" ca="1" si="82"/>
        <v/>
      </c>
      <c r="N234" s="22" t="e">
        <f t="shared" ca="1" si="92"/>
        <v>#N/A</v>
      </c>
      <c r="O234" s="18" t="e">
        <f t="shared" ca="1" si="93"/>
        <v>#N/A</v>
      </c>
      <c r="P234" s="22" t="e">
        <f t="shared" ca="1" si="94"/>
        <v>#N/A</v>
      </c>
      <c r="Q234" s="18" t="e">
        <f t="shared" ca="1" si="95"/>
        <v>#N/A</v>
      </c>
      <c r="R234" s="18">
        <f t="shared" ca="1" si="85"/>
        <v>0</v>
      </c>
      <c r="S234" s="18">
        <f t="shared" ca="1" si="83"/>
        <v>0</v>
      </c>
      <c r="T234" s="29">
        <f t="shared" si="86"/>
        <v>-6.0560181680543749E-3</v>
      </c>
      <c r="U234" s="29">
        <f t="shared" si="87"/>
        <v>-4.7931382441977225E-3</v>
      </c>
      <c r="V234" s="18">
        <f t="shared" ca="1" si="88"/>
        <v>0</v>
      </c>
      <c r="W234" s="18">
        <f t="shared" ca="1" si="89"/>
        <v>162.81560095016135</v>
      </c>
      <c r="X234" s="39">
        <f t="shared" ca="1" si="96"/>
        <v>0</v>
      </c>
      <c r="Y234" s="29">
        <f t="shared" ca="1" si="90"/>
        <v>0.21161471085038341</v>
      </c>
      <c r="Z234" s="29">
        <f t="shared" ca="1" si="97"/>
        <v>0.21161471085038341</v>
      </c>
      <c r="AA234" s="29">
        <f t="shared" ca="1" si="98"/>
        <v>0</v>
      </c>
      <c r="AB234" s="22">
        <f t="shared" ca="1" si="99"/>
        <v>0</v>
      </c>
      <c r="AC234" s="49"/>
      <c r="AD234" s="50"/>
      <c r="AE234" s="50"/>
      <c r="AF234" s="50"/>
      <c r="AG234" s="50"/>
      <c r="AH234" s="50"/>
      <c r="AI234" s="50"/>
      <c r="AJ234" s="50"/>
      <c r="AK234" s="49"/>
      <c r="AL234" s="49"/>
      <c r="AM234" s="51"/>
      <c r="AN234" s="49"/>
      <c r="AO234" s="50"/>
      <c r="AP234" s="50"/>
      <c r="AQ234" s="51"/>
      <c r="AR234" s="49"/>
      <c r="AS234" s="49"/>
      <c r="AT234" s="49"/>
      <c r="AU234" s="52"/>
      <c r="AV234" s="48"/>
    </row>
    <row r="235" spans="1:48" x14ac:dyDescent="0.25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8">
        <f t="shared" ca="1" si="75"/>
        <v>-5.3490709466492632</v>
      </c>
      <c r="E235" s="11">
        <f t="shared" si="84"/>
        <v>215</v>
      </c>
      <c r="F235" s="18">
        <f t="shared" ca="1" si="76"/>
        <v>0.4518832710151478</v>
      </c>
      <c r="G235" s="18">
        <f t="shared" ca="1" si="91"/>
        <v>0</v>
      </c>
      <c r="H235" s="18" t="str">
        <f t="shared" ca="1" si="77"/>
        <v/>
      </c>
      <c r="I235" s="18">
        <f t="shared" ca="1" si="78"/>
        <v>0.4518832710151478</v>
      </c>
      <c r="J235" s="18" t="str">
        <f t="shared" ca="1" si="79"/>
        <v/>
      </c>
      <c r="K235" s="18">
        <f t="shared" ca="1" si="80"/>
        <v>0.4518832710151478</v>
      </c>
      <c r="L235" s="18" t="str">
        <f t="shared" ca="1" si="81"/>
        <v/>
      </c>
      <c r="M235" s="18" t="str">
        <f t="shared" ca="1" si="82"/>
        <v/>
      </c>
      <c r="N235" s="22" t="e">
        <f t="shared" ca="1" si="92"/>
        <v>#N/A</v>
      </c>
      <c r="O235" s="18" t="e">
        <f t="shared" ca="1" si="93"/>
        <v>#N/A</v>
      </c>
      <c r="P235" s="22" t="e">
        <f t="shared" ca="1" si="94"/>
        <v>#N/A</v>
      </c>
      <c r="Q235" s="18" t="e">
        <f t="shared" ca="1" si="95"/>
        <v>#N/A</v>
      </c>
      <c r="R235" s="18">
        <f t="shared" ca="1" si="85"/>
        <v>0</v>
      </c>
      <c r="S235" s="18">
        <f t="shared" ca="1" si="83"/>
        <v>0</v>
      </c>
      <c r="T235" s="29">
        <f t="shared" si="86"/>
        <v>1.3709063214012063E-3</v>
      </c>
      <c r="U235" s="29">
        <f t="shared" si="87"/>
        <v>3.041825095056969E-3</v>
      </c>
      <c r="V235" s="18">
        <f t="shared" ca="1" si="88"/>
        <v>0</v>
      </c>
      <c r="W235" s="18">
        <f t="shared" ca="1" si="89"/>
        <v>162.81560095016135</v>
      </c>
      <c r="X235" s="39">
        <f t="shared" ca="1" si="96"/>
        <v>0</v>
      </c>
      <c r="Y235" s="29">
        <f t="shared" ca="1" si="90"/>
        <v>0.21161471085038341</v>
      </c>
      <c r="Z235" s="29">
        <f t="shared" ca="1" si="97"/>
        <v>0.21161471085038341</v>
      </c>
      <c r="AA235" s="29">
        <f t="shared" ca="1" si="98"/>
        <v>0</v>
      </c>
      <c r="AB235" s="22">
        <f t="shared" ca="1" si="99"/>
        <v>0</v>
      </c>
      <c r="AC235" s="49"/>
      <c r="AD235" s="50"/>
      <c r="AE235" s="50"/>
      <c r="AF235" s="50"/>
      <c r="AG235" s="50"/>
      <c r="AH235" s="50"/>
      <c r="AI235" s="50"/>
      <c r="AJ235" s="50"/>
      <c r="AK235" s="49"/>
      <c r="AL235" s="49"/>
      <c r="AM235" s="51"/>
      <c r="AN235" s="49"/>
      <c r="AO235" s="50"/>
      <c r="AP235" s="50"/>
      <c r="AQ235" s="51"/>
      <c r="AR235" s="49"/>
      <c r="AS235" s="49"/>
      <c r="AT235" s="49"/>
      <c r="AU235" s="52"/>
      <c r="AV235" s="48"/>
    </row>
    <row r="236" spans="1:48" x14ac:dyDescent="0.25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8">
        <f t="shared" ca="1" si="75"/>
        <v>-6.2810638996201078</v>
      </c>
      <c r="E236" s="11">
        <f t="shared" si="84"/>
        <v>216</v>
      </c>
      <c r="F236" s="18">
        <f t="shared" ca="1" si="76"/>
        <v>1.6928259647211771E-2</v>
      </c>
      <c r="G236" s="18">
        <f t="shared" ca="1" si="91"/>
        <v>0</v>
      </c>
      <c r="H236" s="18" t="str">
        <f t="shared" ca="1" si="77"/>
        <v/>
      </c>
      <c r="I236" s="18" t="str">
        <f t="shared" ca="1" si="78"/>
        <v/>
      </c>
      <c r="J236" s="18" t="str">
        <f t="shared" ca="1" si="79"/>
        <v/>
      </c>
      <c r="K236" s="18">
        <f t="shared" ca="1" si="80"/>
        <v>1.6928259647211771E-2</v>
      </c>
      <c r="L236" s="18" t="str">
        <f t="shared" ca="1" si="81"/>
        <v/>
      </c>
      <c r="M236" s="18" t="str">
        <f t="shared" ca="1" si="82"/>
        <v/>
      </c>
      <c r="N236" s="22" t="e">
        <f t="shared" ca="1" si="92"/>
        <v>#N/A</v>
      </c>
      <c r="O236" s="18" t="e">
        <f t="shared" ca="1" si="93"/>
        <v>#N/A</v>
      </c>
      <c r="P236" s="22" t="e">
        <f t="shared" ca="1" si="94"/>
        <v>#N/A</v>
      </c>
      <c r="Q236" s="18" t="e">
        <f t="shared" ca="1" si="95"/>
        <v>#N/A</v>
      </c>
      <c r="R236" s="18">
        <f t="shared" ca="1" si="85"/>
        <v>0</v>
      </c>
      <c r="S236" s="18">
        <f t="shared" ca="1" si="83"/>
        <v>0</v>
      </c>
      <c r="T236" s="29">
        <f t="shared" si="86"/>
        <v>1.6732582902342476E-3</v>
      </c>
      <c r="U236" s="29">
        <f t="shared" si="87"/>
        <v>1.4657568865301953E-2</v>
      </c>
      <c r="V236" s="18">
        <f t="shared" ca="1" si="88"/>
        <v>0</v>
      </c>
      <c r="W236" s="18">
        <f t="shared" ca="1" si="89"/>
        <v>162.81560095016135</v>
      </c>
      <c r="X236" s="39">
        <f t="shared" ca="1" si="96"/>
        <v>0</v>
      </c>
      <c r="Y236" s="29">
        <f t="shared" ca="1" si="90"/>
        <v>0.21161471085038341</v>
      </c>
      <c r="Z236" s="29">
        <f t="shared" ca="1" si="97"/>
        <v>0.21161471085038341</v>
      </c>
      <c r="AA236" s="29">
        <f t="shared" ca="1" si="98"/>
        <v>0</v>
      </c>
      <c r="AB236" s="22">
        <f t="shared" ca="1" si="99"/>
        <v>0</v>
      </c>
      <c r="AC236" s="49"/>
      <c r="AD236" s="50"/>
      <c r="AE236" s="50"/>
      <c r="AF236" s="50"/>
      <c r="AG236" s="50"/>
      <c r="AH236" s="50"/>
      <c r="AI236" s="50"/>
      <c r="AJ236" s="50"/>
      <c r="AK236" s="49"/>
      <c r="AL236" s="49"/>
      <c r="AM236" s="51"/>
      <c r="AN236" s="49"/>
      <c r="AO236" s="50"/>
      <c r="AP236" s="50"/>
      <c r="AQ236" s="51"/>
      <c r="AR236" s="49"/>
      <c r="AS236" s="49"/>
      <c r="AT236" s="49"/>
      <c r="AU236" s="52"/>
      <c r="AV236" s="48"/>
    </row>
    <row r="237" spans="1:48" x14ac:dyDescent="0.25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8">
        <f t="shared" ca="1" si="75"/>
        <v>-6.8939219590690328</v>
      </c>
      <c r="E237" s="11">
        <f t="shared" si="84"/>
        <v>217</v>
      </c>
      <c r="F237" s="18">
        <f t="shared" ca="1" si="76"/>
        <v>-0.2690885856141465</v>
      </c>
      <c r="G237" s="18">
        <f t="shared" ca="1" si="91"/>
        <v>0</v>
      </c>
      <c r="H237" s="18" t="str">
        <f t="shared" ca="1" si="77"/>
        <v/>
      </c>
      <c r="I237" s="18" t="str">
        <f t="shared" ca="1" si="78"/>
        <v/>
      </c>
      <c r="J237" s="18" t="str">
        <f t="shared" ca="1" si="79"/>
        <v/>
      </c>
      <c r="K237" s="18">
        <f t="shared" ca="1" si="80"/>
        <v>-0.2690885856141465</v>
      </c>
      <c r="L237" s="18" t="str">
        <f t="shared" ca="1" si="81"/>
        <v/>
      </c>
      <c r="M237" s="18" t="str">
        <f t="shared" ca="1" si="82"/>
        <v/>
      </c>
      <c r="N237" s="22" t="e">
        <f t="shared" ca="1" si="92"/>
        <v>#N/A</v>
      </c>
      <c r="O237" s="18" t="e">
        <f t="shared" ca="1" si="93"/>
        <v>#N/A</v>
      </c>
      <c r="P237" s="22" t="e">
        <f t="shared" ca="1" si="94"/>
        <v>#N/A</v>
      </c>
      <c r="Q237" s="18" t="e">
        <f t="shared" ca="1" si="95"/>
        <v>#N/A</v>
      </c>
      <c r="R237" s="18">
        <f t="shared" ca="1" si="85"/>
        <v>0</v>
      </c>
      <c r="S237" s="18">
        <f t="shared" ca="1" si="83"/>
        <v>0</v>
      </c>
      <c r="T237" s="29">
        <f t="shared" si="86"/>
        <v>-3.0372057706903606E-4</v>
      </c>
      <c r="U237" s="29">
        <f t="shared" si="87"/>
        <v>8.2191780821917384E-3</v>
      </c>
      <c r="V237" s="18">
        <f t="shared" ca="1" si="88"/>
        <v>0</v>
      </c>
      <c r="W237" s="18">
        <f t="shared" ca="1" si="89"/>
        <v>162.81560095016135</v>
      </c>
      <c r="X237" s="39">
        <f t="shared" ca="1" si="96"/>
        <v>0</v>
      </c>
      <c r="Y237" s="29">
        <f t="shared" ca="1" si="90"/>
        <v>0.21161471085038341</v>
      </c>
      <c r="Z237" s="29">
        <f t="shared" ca="1" si="97"/>
        <v>0.21161471085038341</v>
      </c>
      <c r="AA237" s="29">
        <f t="shared" ca="1" si="98"/>
        <v>0</v>
      </c>
      <c r="AB237" s="22">
        <f t="shared" ca="1" si="99"/>
        <v>0</v>
      </c>
      <c r="AC237" s="49"/>
      <c r="AD237" s="50"/>
      <c r="AE237" s="50"/>
      <c r="AF237" s="50"/>
      <c r="AG237" s="50"/>
      <c r="AH237" s="50"/>
      <c r="AI237" s="50"/>
      <c r="AJ237" s="50"/>
      <c r="AK237" s="49"/>
      <c r="AL237" s="49"/>
      <c r="AM237" s="51"/>
      <c r="AN237" s="49"/>
      <c r="AO237" s="50"/>
      <c r="AP237" s="50"/>
      <c r="AQ237" s="51"/>
      <c r="AR237" s="49"/>
      <c r="AS237" s="49"/>
      <c r="AT237" s="49"/>
      <c r="AU237" s="52"/>
      <c r="AV237" s="48"/>
    </row>
    <row r="238" spans="1:48" x14ac:dyDescent="0.25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8">
        <f t="shared" ca="1" si="75"/>
        <v>-7.1894650566712812</v>
      </c>
      <c r="E238" s="11">
        <f t="shared" si="84"/>
        <v>218</v>
      </c>
      <c r="F238" s="18">
        <f t="shared" ca="1" si="76"/>
        <v>-0.40701661497052549</v>
      </c>
      <c r="G238" s="18">
        <f t="shared" ca="1" si="91"/>
        <v>0</v>
      </c>
      <c r="H238" s="18" t="str">
        <f t="shared" ca="1" si="77"/>
        <v/>
      </c>
      <c r="I238" s="18" t="str">
        <f t="shared" ca="1" si="78"/>
        <v/>
      </c>
      <c r="J238" s="18" t="str">
        <f t="shared" ca="1" si="79"/>
        <v/>
      </c>
      <c r="K238" s="18">
        <f t="shared" ca="1" si="80"/>
        <v>-0.40701661497052549</v>
      </c>
      <c r="L238" s="18" t="str">
        <f t="shared" ca="1" si="81"/>
        <v/>
      </c>
      <c r="M238" s="18" t="str">
        <f t="shared" ca="1" si="82"/>
        <v/>
      </c>
      <c r="N238" s="22" t="e">
        <f t="shared" ca="1" si="92"/>
        <v>#N/A</v>
      </c>
      <c r="O238" s="18" t="e">
        <f t="shared" ca="1" si="93"/>
        <v>#N/A</v>
      </c>
      <c r="P238" s="22" t="e">
        <f t="shared" ca="1" si="94"/>
        <v>#N/A</v>
      </c>
      <c r="Q238" s="18" t="e">
        <f t="shared" ca="1" si="95"/>
        <v>#N/A</v>
      </c>
      <c r="R238" s="18">
        <f t="shared" ca="1" si="85"/>
        <v>0</v>
      </c>
      <c r="S238" s="18">
        <f t="shared" ca="1" si="83"/>
        <v>0</v>
      </c>
      <c r="T238" s="29">
        <f t="shared" si="86"/>
        <v>1.4886829712896916E-2</v>
      </c>
      <c r="U238" s="29">
        <f t="shared" si="87"/>
        <v>1.7539525691699628E-2</v>
      </c>
      <c r="V238" s="18">
        <f t="shared" ca="1" si="88"/>
        <v>0</v>
      </c>
      <c r="W238" s="18">
        <f t="shared" ca="1" si="89"/>
        <v>162.81560095016135</v>
      </c>
      <c r="X238" s="39">
        <f t="shared" ca="1" si="96"/>
        <v>0</v>
      </c>
      <c r="Y238" s="29">
        <f t="shared" ca="1" si="90"/>
        <v>0.21161471085038341</v>
      </c>
      <c r="Z238" s="29">
        <f t="shared" ca="1" si="97"/>
        <v>0.21161471085038341</v>
      </c>
      <c r="AA238" s="29">
        <f t="shared" ca="1" si="98"/>
        <v>0</v>
      </c>
      <c r="AB238" s="22">
        <f t="shared" ca="1" si="99"/>
        <v>0</v>
      </c>
      <c r="AC238" s="49"/>
      <c r="AD238" s="50"/>
      <c r="AE238" s="50"/>
      <c r="AF238" s="50"/>
      <c r="AG238" s="50"/>
      <c r="AH238" s="50"/>
      <c r="AI238" s="50"/>
      <c r="AJ238" s="50"/>
      <c r="AK238" s="49"/>
      <c r="AL238" s="49"/>
      <c r="AM238" s="51"/>
      <c r="AN238" s="49"/>
      <c r="AO238" s="50"/>
      <c r="AP238" s="50"/>
      <c r="AQ238" s="51"/>
      <c r="AR238" s="49"/>
      <c r="AS238" s="49"/>
      <c r="AT238" s="49"/>
      <c r="AU238" s="52"/>
      <c r="AV238" s="48"/>
    </row>
    <row r="239" spans="1:48" x14ac:dyDescent="0.25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8">
        <f t="shared" ca="1" si="75"/>
        <v>-7.1035342651895377</v>
      </c>
      <c r="E239" s="11">
        <f t="shared" si="84"/>
        <v>219</v>
      </c>
      <c r="F239" s="18">
        <f t="shared" ca="1" si="76"/>
        <v>-0.36691327699285436</v>
      </c>
      <c r="G239" s="18">
        <f t="shared" ca="1" si="91"/>
        <v>0</v>
      </c>
      <c r="H239" s="18" t="str">
        <f t="shared" ca="1" si="77"/>
        <v/>
      </c>
      <c r="I239" s="18" t="str">
        <f t="shared" ca="1" si="78"/>
        <v/>
      </c>
      <c r="J239" s="18" t="str">
        <f t="shared" ca="1" si="79"/>
        <v/>
      </c>
      <c r="K239" s="18">
        <f t="shared" ca="1" si="80"/>
        <v>-0.36691327699285436</v>
      </c>
      <c r="L239" s="18" t="str">
        <f t="shared" ca="1" si="81"/>
        <v/>
      </c>
      <c r="M239" s="18" t="str">
        <f t="shared" ca="1" si="82"/>
        <v/>
      </c>
      <c r="N239" s="22" t="e">
        <f t="shared" ca="1" si="92"/>
        <v>#N/A</v>
      </c>
      <c r="O239" s="18" t="e">
        <f t="shared" ca="1" si="93"/>
        <v>#N/A</v>
      </c>
      <c r="P239" s="22" t="e">
        <f t="shared" ca="1" si="94"/>
        <v>#N/A</v>
      </c>
      <c r="Q239" s="18" t="e">
        <f t="shared" ca="1" si="95"/>
        <v>#N/A</v>
      </c>
      <c r="R239" s="18">
        <f t="shared" ca="1" si="85"/>
        <v>0</v>
      </c>
      <c r="S239" s="18">
        <f t="shared" ca="1" si="83"/>
        <v>0</v>
      </c>
      <c r="T239" s="29">
        <f t="shared" si="86"/>
        <v>7.4839095943716745E-4</v>
      </c>
      <c r="U239" s="29">
        <f t="shared" si="87"/>
        <v>-4.8555474629754847E-4</v>
      </c>
      <c r="V239" s="18">
        <f t="shared" ca="1" si="88"/>
        <v>0</v>
      </c>
      <c r="W239" s="18">
        <f t="shared" ca="1" si="89"/>
        <v>162.81560095016135</v>
      </c>
      <c r="X239" s="39">
        <f t="shared" ca="1" si="96"/>
        <v>0</v>
      </c>
      <c r="Y239" s="29">
        <f t="shared" ca="1" si="90"/>
        <v>0.21161471085038341</v>
      </c>
      <c r="Z239" s="29">
        <f t="shared" ca="1" si="97"/>
        <v>0.21161471085038341</v>
      </c>
      <c r="AA239" s="29">
        <f t="shared" ca="1" si="98"/>
        <v>0</v>
      </c>
      <c r="AB239" s="22">
        <f t="shared" ca="1" si="99"/>
        <v>0</v>
      </c>
      <c r="AC239" s="49"/>
      <c r="AD239" s="50"/>
      <c r="AE239" s="50"/>
      <c r="AF239" s="50"/>
      <c r="AG239" s="50"/>
      <c r="AH239" s="50"/>
      <c r="AI239" s="50"/>
      <c r="AJ239" s="50"/>
      <c r="AK239" s="49"/>
      <c r="AL239" s="49"/>
      <c r="AM239" s="51"/>
      <c r="AN239" s="49"/>
      <c r="AO239" s="50"/>
      <c r="AP239" s="50"/>
      <c r="AQ239" s="51"/>
      <c r="AR239" s="49"/>
      <c r="AS239" s="49"/>
      <c r="AT239" s="49"/>
      <c r="AU239" s="52"/>
      <c r="AV239" s="48"/>
    </row>
    <row r="240" spans="1:48" x14ac:dyDescent="0.25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8">
        <f t="shared" ca="1" si="75"/>
        <v>-7.217949516299015</v>
      </c>
      <c r="E240" s="11">
        <f t="shared" si="84"/>
        <v>220</v>
      </c>
      <c r="F240" s="18">
        <f t="shared" ca="1" si="76"/>
        <v>-0.42031012585137228</v>
      </c>
      <c r="G240" s="18">
        <f t="shared" ca="1" si="91"/>
        <v>0</v>
      </c>
      <c r="H240" s="18" t="str">
        <f t="shared" ca="1" si="77"/>
        <v/>
      </c>
      <c r="I240" s="18" t="str">
        <f t="shared" ca="1" si="78"/>
        <v/>
      </c>
      <c r="J240" s="18" t="str">
        <f t="shared" ca="1" si="79"/>
        <v/>
      </c>
      <c r="K240" s="18">
        <f t="shared" ca="1" si="80"/>
        <v>-0.42031012585137228</v>
      </c>
      <c r="L240" s="18" t="str">
        <f t="shared" ca="1" si="81"/>
        <v/>
      </c>
      <c r="M240" s="18" t="str">
        <f t="shared" ca="1" si="82"/>
        <v/>
      </c>
      <c r="N240" s="22" t="e">
        <f t="shared" ca="1" si="92"/>
        <v>#N/A</v>
      </c>
      <c r="O240" s="18" t="e">
        <f t="shared" ca="1" si="93"/>
        <v>#N/A</v>
      </c>
      <c r="P240" s="22" t="e">
        <f t="shared" ca="1" si="94"/>
        <v>#N/A</v>
      </c>
      <c r="Q240" s="18" t="e">
        <f t="shared" ca="1" si="95"/>
        <v>#N/A</v>
      </c>
      <c r="R240" s="18">
        <f t="shared" ca="1" si="85"/>
        <v>0</v>
      </c>
      <c r="S240" s="18">
        <f t="shared" ca="1" si="83"/>
        <v>0</v>
      </c>
      <c r="T240" s="29">
        <f t="shared" si="86"/>
        <v>-4.9356865091235167E-3</v>
      </c>
      <c r="U240" s="29">
        <f t="shared" si="87"/>
        <v>-2.9147437454458231E-3</v>
      </c>
      <c r="V240" s="18">
        <f t="shared" ca="1" si="88"/>
        <v>0</v>
      </c>
      <c r="W240" s="18">
        <f t="shared" ca="1" si="89"/>
        <v>162.81560095016135</v>
      </c>
      <c r="X240" s="39">
        <f t="shared" ca="1" si="96"/>
        <v>0</v>
      </c>
      <c r="Y240" s="29">
        <f t="shared" ca="1" si="90"/>
        <v>0.21161471085038341</v>
      </c>
      <c r="Z240" s="29">
        <f t="shared" ca="1" si="97"/>
        <v>0.21161471085038341</v>
      </c>
      <c r="AA240" s="29">
        <f t="shared" ca="1" si="98"/>
        <v>0</v>
      </c>
      <c r="AB240" s="22">
        <f t="shared" ca="1" si="99"/>
        <v>0</v>
      </c>
      <c r="AC240" s="49"/>
      <c r="AD240" s="50"/>
      <c r="AE240" s="50"/>
      <c r="AF240" s="50"/>
      <c r="AG240" s="50"/>
      <c r="AH240" s="50"/>
      <c r="AI240" s="50"/>
      <c r="AJ240" s="50"/>
      <c r="AK240" s="49"/>
      <c r="AL240" s="49"/>
      <c r="AM240" s="51"/>
      <c r="AN240" s="49"/>
      <c r="AO240" s="50"/>
      <c r="AP240" s="50"/>
      <c r="AQ240" s="51"/>
      <c r="AR240" s="49"/>
      <c r="AS240" s="49"/>
      <c r="AT240" s="49"/>
      <c r="AU240" s="52"/>
      <c r="AV240" s="48"/>
    </row>
    <row r="241" spans="1:48" x14ac:dyDescent="0.25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8">
        <f t="shared" ca="1" si="75"/>
        <v>-7.1808075757479628</v>
      </c>
      <c r="E241" s="11">
        <f t="shared" si="84"/>
        <v>221</v>
      </c>
      <c r="F241" s="18">
        <f t="shared" ca="1" si="76"/>
        <v>-0.40297622528580063</v>
      </c>
      <c r="G241" s="18">
        <f t="shared" ca="1" si="91"/>
        <v>0</v>
      </c>
      <c r="H241" s="18" t="str">
        <f t="shared" ca="1" si="77"/>
        <v/>
      </c>
      <c r="I241" s="18" t="str">
        <f t="shared" ca="1" si="78"/>
        <v/>
      </c>
      <c r="J241" s="18" t="str">
        <f t="shared" ca="1" si="79"/>
        <v/>
      </c>
      <c r="K241" s="18">
        <f t="shared" ca="1" si="80"/>
        <v>-0.40297622528580063</v>
      </c>
      <c r="L241" s="18" t="str">
        <f t="shared" ca="1" si="81"/>
        <v/>
      </c>
      <c r="M241" s="18" t="str">
        <f t="shared" ca="1" si="82"/>
        <v/>
      </c>
      <c r="N241" s="22" t="e">
        <f t="shared" ca="1" si="92"/>
        <v>#N/A</v>
      </c>
      <c r="O241" s="18" t="e">
        <f t="shared" ca="1" si="93"/>
        <v>#N/A</v>
      </c>
      <c r="P241" s="22" t="e">
        <f t="shared" ca="1" si="94"/>
        <v>#N/A</v>
      </c>
      <c r="Q241" s="18" t="e">
        <f t="shared" ca="1" si="95"/>
        <v>#N/A</v>
      </c>
      <c r="R241" s="18">
        <f t="shared" ca="1" si="85"/>
        <v>0</v>
      </c>
      <c r="S241" s="18">
        <f t="shared" ca="1" si="83"/>
        <v>0</v>
      </c>
      <c r="T241" s="29">
        <f t="shared" si="86"/>
        <v>9.4694122952051017E-3</v>
      </c>
      <c r="U241" s="29">
        <f t="shared" si="87"/>
        <v>8.0389768574909964E-3</v>
      </c>
      <c r="V241" s="18">
        <f t="shared" ca="1" si="88"/>
        <v>0</v>
      </c>
      <c r="W241" s="18">
        <f t="shared" ca="1" si="89"/>
        <v>162.81560095016135</v>
      </c>
      <c r="X241" s="39">
        <f t="shared" ca="1" si="96"/>
        <v>0</v>
      </c>
      <c r="Y241" s="29">
        <f t="shared" ca="1" si="90"/>
        <v>0.21161471085038341</v>
      </c>
      <c r="Z241" s="29">
        <f t="shared" ca="1" si="97"/>
        <v>0.21161471085038341</v>
      </c>
      <c r="AA241" s="29">
        <f t="shared" ca="1" si="98"/>
        <v>0</v>
      </c>
      <c r="AB241" s="22">
        <f t="shared" ca="1" si="99"/>
        <v>0</v>
      </c>
      <c r="AC241" s="49"/>
      <c r="AD241" s="50"/>
      <c r="AE241" s="50"/>
      <c r="AF241" s="50"/>
      <c r="AG241" s="50"/>
      <c r="AH241" s="50"/>
      <c r="AI241" s="50"/>
      <c r="AJ241" s="50"/>
      <c r="AK241" s="49"/>
      <c r="AL241" s="49"/>
      <c r="AM241" s="51"/>
      <c r="AN241" s="49"/>
      <c r="AO241" s="50"/>
      <c r="AP241" s="50"/>
      <c r="AQ241" s="51"/>
      <c r="AR241" s="49"/>
      <c r="AS241" s="49"/>
      <c r="AT241" s="49"/>
      <c r="AU241" s="52"/>
      <c r="AV241" s="48"/>
    </row>
    <row r="242" spans="1:48" x14ac:dyDescent="0.25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8">
        <f t="shared" ca="1" si="75"/>
        <v>-6.7577764950033981</v>
      </c>
      <c r="E242" s="11">
        <f t="shared" si="84"/>
        <v>222</v>
      </c>
      <c r="F242" s="18">
        <f t="shared" ca="1" si="76"/>
        <v>-0.20555038859066152</v>
      </c>
      <c r="G242" s="18">
        <f t="shared" ca="1" si="91"/>
        <v>0</v>
      </c>
      <c r="H242" s="18" t="str">
        <f t="shared" ca="1" si="77"/>
        <v/>
      </c>
      <c r="I242" s="18" t="str">
        <f t="shared" ca="1" si="78"/>
        <v/>
      </c>
      <c r="J242" s="18" t="str">
        <f t="shared" ca="1" si="79"/>
        <v/>
      </c>
      <c r="K242" s="18">
        <f t="shared" ca="1" si="80"/>
        <v>-0.20555038859066152</v>
      </c>
      <c r="L242" s="18" t="str">
        <f t="shared" ca="1" si="81"/>
        <v/>
      </c>
      <c r="M242" s="18" t="str">
        <f t="shared" ca="1" si="82"/>
        <v/>
      </c>
      <c r="N242" s="22" t="e">
        <f t="shared" ca="1" si="92"/>
        <v>#N/A</v>
      </c>
      <c r="O242" s="18" t="e">
        <f t="shared" ca="1" si="93"/>
        <v>#N/A</v>
      </c>
      <c r="P242" s="22" t="e">
        <f t="shared" ca="1" si="94"/>
        <v>#N/A</v>
      </c>
      <c r="Q242" s="18" t="e">
        <f t="shared" ca="1" si="95"/>
        <v>#N/A</v>
      </c>
      <c r="R242" s="18">
        <f t="shared" ca="1" si="85"/>
        <v>0</v>
      </c>
      <c r="S242" s="18">
        <f t="shared" ca="1" si="83"/>
        <v>0</v>
      </c>
      <c r="T242" s="29">
        <f t="shared" si="86"/>
        <v>-1.1911852293031314E-3</v>
      </c>
      <c r="U242" s="29">
        <f t="shared" si="87"/>
        <v>-6.7665538907685143E-3</v>
      </c>
      <c r="V242" s="18">
        <f t="shared" ca="1" si="88"/>
        <v>0</v>
      </c>
      <c r="W242" s="18">
        <f t="shared" ca="1" si="89"/>
        <v>162.81560095016135</v>
      </c>
      <c r="X242" s="39">
        <f t="shared" ca="1" si="96"/>
        <v>0</v>
      </c>
      <c r="Y242" s="29">
        <f t="shared" ca="1" si="90"/>
        <v>0.21161471085038341</v>
      </c>
      <c r="Z242" s="29">
        <f t="shared" ca="1" si="97"/>
        <v>0.21161471085038341</v>
      </c>
      <c r="AA242" s="29">
        <f t="shared" ca="1" si="98"/>
        <v>0</v>
      </c>
      <c r="AB242" s="22">
        <f t="shared" ca="1" si="99"/>
        <v>0</v>
      </c>
      <c r="AC242" s="49"/>
      <c r="AD242" s="50"/>
      <c r="AE242" s="50"/>
      <c r="AF242" s="50"/>
      <c r="AG242" s="50"/>
      <c r="AH242" s="50"/>
      <c r="AI242" s="50"/>
      <c r="AJ242" s="50"/>
      <c r="AK242" s="49"/>
      <c r="AL242" s="49"/>
      <c r="AM242" s="51"/>
      <c r="AN242" s="49"/>
      <c r="AO242" s="50"/>
      <c r="AP242" s="50"/>
      <c r="AQ242" s="51"/>
      <c r="AR242" s="49"/>
      <c r="AS242" s="49"/>
      <c r="AT242" s="49"/>
      <c r="AU242" s="52"/>
      <c r="AV242" s="48"/>
    </row>
    <row r="243" spans="1:48" x14ac:dyDescent="0.25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8">
        <f t="shared" ca="1" si="75"/>
        <v>-7.17115361833919</v>
      </c>
      <c r="E243" s="11">
        <f t="shared" si="84"/>
        <v>223</v>
      </c>
      <c r="F243" s="18">
        <f t="shared" ca="1" si="76"/>
        <v>-0.39847078654713486</v>
      </c>
      <c r="G243" s="18">
        <f t="shared" ca="1" si="91"/>
        <v>0</v>
      </c>
      <c r="H243" s="18" t="str">
        <f t="shared" ca="1" si="77"/>
        <v/>
      </c>
      <c r="I243" s="18" t="str">
        <f t="shared" ca="1" si="78"/>
        <v/>
      </c>
      <c r="J243" s="18" t="str">
        <f t="shared" ca="1" si="79"/>
        <v/>
      </c>
      <c r="K243" s="18">
        <f t="shared" ca="1" si="80"/>
        <v>-0.39847078654713486</v>
      </c>
      <c r="L243" s="18" t="str">
        <f t="shared" ca="1" si="81"/>
        <v/>
      </c>
      <c r="M243" s="18" t="str">
        <f t="shared" ca="1" si="82"/>
        <v/>
      </c>
      <c r="N243" s="22" t="e">
        <f t="shared" ca="1" si="92"/>
        <v>#N/A</v>
      </c>
      <c r="O243" s="18" t="e">
        <f t="shared" ca="1" si="93"/>
        <v>#N/A</v>
      </c>
      <c r="P243" s="22" t="e">
        <f t="shared" ca="1" si="94"/>
        <v>#N/A</v>
      </c>
      <c r="Q243" s="18" t="e">
        <f t="shared" ca="1" si="95"/>
        <v>#N/A</v>
      </c>
      <c r="R243" s="18">
        <f t="shared" ca="1" si="85"/>
        <v>0</v>
      </c>
      <c r="S243" s="18">
        <f t="shared" ca="1" si="83"/>
        <v>0</v>
      </c>
      <c r="T243" s="29">
        <f t="shared" si="86"/>
        <v>-1.3416815742397646E-3</v>
      </c>
      <c r="U243" s="29">
        <f t="shared" si="87"/>
        <v>4.379562043795613E-3</v>
      </c>
      <c r="V243" s="18">
        <f t="shared" ca="1" si="88"/>
        <v>0</v>
      </c>
      <c r="W243" s="18">
        <f t="shared" ca="1" si="89"/>
        <v>162.81560095016135</v>
      </c>
      <c r="X243" s="39">
        <f t="shared" ca="1" si="96"/>
        <v>0</v>
      </c>
      <c r="Y243" s="29">
        <f t="shared" ca="1" si="90"/>
        <v>0.21161471085038341</v>
      </c>
      <c r="Z243" s="29">
        <f t="shared" ca="1" si="97"/>
        <v>0.21161471085038341</v>
      </c>
      <c r="AA243" s="29">
        <f t="shared" ca="1" si="98"/>
        <v>0</v>
      </c>
      <c r="AB243" s="22">
        <f t="shared" ca="1" si="99"/>
        <v>0</v>
      </c>
      <c r="AC243" s="49"/>
      <c r="AD243" s="50"/>
      <c r="AE243" s="50"/>
      <c r="AF243" s="50"/>
      <c r="AG243" s="50"/>
      <c r="AH243" s="50"/>
      <c r="AI243" s="50"/>
      <c r="AJ243" s="50"/>
      <c r="AK243" s="49"/>
      <c r="AL243" s="49"/>
      <c r="AM243" s="51"/>
      <c r="AN243" s="49"/>
      <c r="AO243" s="50"/>
      <c r="AP243" s="50"/>
      <c r="AQ243" s="51"/>
      <c r="AR243" s="49"/>
      <c r="AS243" s="49"/>
      <c r="AT243" s="49"/>
      <c r="AU243" s="52"/>
      <c r="AV243" s="48"/>
    </row>
    <row r="244" spans="1:48" x14ac:dyDescent="0.25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8">
        <f t="shared" ca="1" si="75"/>
        <v>-8.2434509626129966</v>
      </c>
      <c r="E244" s="11">
        <f t="shared" si="84"/>
        <v>224</v>
      </c>
      <c r="F244" s="18">
        <f t="shared" ca="1" si="76"/>
        <v>-0.89890493906053004</v>
      </c>
      <c r="G244" s="18">
        <f t="shared" ca="1" si="91"/>
        <v>0</v>
      </c>
      <c r="H244" s="18" t="str">
        <f t="shared" ca="1" si="77"/>
        <v/>
      </c>
      <c r="I244" s="18" t="str">
        <f t="shared" ca="1" si="78"/>
        <v/>
      </c>
      <c r="J244" s="18" t="str">
        <f t="shared" ca="1" si="79"/>
        <v/>
      </c>
      <c r="K244" s="18">
        <f t="shared" ca="1" si="80"/>
        <v>-0.89890493906053004</v>
      </c>
      <c r="L244" s="18" t="str">
        <f t="shared" ca="1" si="81"/>
        <v/>
      </c>
      <c r="M244" s="18" t="str">
        <f t="shared" ca="1" si="82"/>
        <v/>
      </c>
      <c r="N244" s="22" t="e">
        <f t="shared" ca="1" si="92"/>
        <v>#N/A</v>
      </c>
      <c r="O244" s="18" t="e">
        <f t="shared" ca="1" si="93"/>
        <v>#N/A</v>
      </c>
      <c r="P244" s="22" t="e">
        <f t="shared" ca="1" si="94"/>
        <v>#N/A</v>
      </c>
      <c r="Q244" s="18" t="e">
        <f t="shared" ca="1" si="95"/>
        <v>#N/A</v>
      </c>
      <c r="R244" s="18">
        <f t="shared" ca="1" si="85"/>
        <v>0</v>
      </c>
      <c r="S244" s="18">
        <f t="shared" ca="1" si="83"/>
        <v>0</v>
      </c>
      <c r="T244" s="29">
        <f t="shared" si="86"/>
        <v>1.2688460964323162E-2</v>
      </c>
      <c r="U244" s="29">
        <f t="shared" si="87"/>
        <v>2.5920542635658923E-2</v>
      </c>
      <c r="V244" s="18">
        <f t="shared" ca="1" si="88"/>
        <v>0</v>
      </c>
      <c r="W244" s="18">
        <f t="shared" ca="1" si="89"/>
        <v>162.81560095016135</v>
      </c>
      <c r="X244" s="39">
        <f t="shared" ca="1" si="96"/>
        <v>0</v>
      </c>
      <c r="Y244" s="29">
        <f t="shared" ca="1" si="90"/>
        <v>0.21161471085038341</v>
      </c>
      <c r="Z244" s="29">
        <f t="shared" ca="1" si="97"/>
        <v>0.21161471085038341</v>
      </c>
      <c r="AA244" s="29">
        <f t="shared" ca="1" si="98"/>
        <v>0</v>
      </c>
      <c r="AB244" s="22">
        <f t="shared" ca="1" si="99"/>
        <v>0</v>
      </c>
      <c r="AC244" s="49"/>
      <c r="AD244" s="50"/>
      <c r="AE244" s="50"/>
      <c r="AF244" s="50"/>
      <c r="AG244" s="50"/>
      <c r="AH244" s="50"/>
      <c r="AI244" s="50"/>
      <c r="AJ244" s="50"/>
      <c r="AK244" s="49"/>
      <c r="AL244" s="49"/>
      <c r="AM244" s="51"/>
      <c r="AN244" s="49"/>
      <c r="AO244" s="50"/>
      <c r="AP244" s="50"/>
      <c r="AQ244" s="51"/>
      <c r="AR244" s="49"/>
      <c r="AS244" s="49"/>
      <c r="AT244" s="49"/>
      <c r="AU244" s="52"/>
      <c r="AV244" s="48"/>
    </row>
    <row r="245" spans="1:48" x14ac:dyDescent="0.25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8">
        <f t="shared" ca="1" si="75"/>
        <v>-8.6356169368794582</v>
      </c>
      <c r="E245" s="11">
        <f t="shared" si="84"/>
        <v>225</v>
      </c>
      <c r="F245" s="18">
        <f t="shared" ca="1" si="76"/>
        <v>-1.0819262325708068</v>
      </c>
      <c r="G245" s="18">
        <f t="shared" ca="1" si="91"/>
        <v>1</v>
      </c>
      <c r="H245" s="18">
        <f t="shared" ca="1" si="77"/>
        <v>-1.0819262325708068</v>
      </c>
      <c r="I245" s="18" t="str">
        <f t="shared" ca="1" si="78"/>
        <v/>
      </c>
      <c r="J245" s="18" t="str">
        <f t="shared" ca="1" si="79"/>
        <v/>
      </c>
      <c r="K245" s="18">
        <f t="shared" ca="1" si="80"/>
        <v>-1.0819262325708068</v>
      </c>
      <c r="L245" s="18" t="str">
        <f t="shared" ca="1" si="81"/>
        <v/>
      </c>
      <c r="M245" s="18" t="str">
        <f t="shared" ca="1" si="82"/>
        <v/>
      </c>
      <c r="N245" s="22">
        <f t="shared" ca="1" si="92"/>
        <v>225</v>
      </c>
      <c r="O245" s="18">
        <f t="shared" ca="1" si="93"/>
        <v>-1.0819262325708068</v>
      </c>
      <c r="P245" s="22" t="e">
        <f t="shared" ca="1" si="94"/>
        <v>#N/A</v>
      </c>
      <c r="Q245" s="18" t="e">
        <f t="shared" ca="1" si="95"/>
        <v>#N/A</v>
      </c>
      <c r="R245" s="18">
        <f t="shared" ca="1" si="85"/>
        <v>1</v>
      </c>
      <c r="S245" s="18">
        <f t="shared" ca="1" si="83"/>
        <v>-1.796539574087674</v>
      </c>
      <c r="T245" s="29">
        <f t="shared" si="86"/>
        <v>8.2547169811321083E-3</v>
      </c>
      <c r="U245" s="29">
        <f t="shared" si="87"/>
        <v>1.251475796930345E-2</v>
      </c>
      <c r="V245" s="18">
        <f t="shared" ca="1" si="88"/>
        <v>0</v>
      </c>
      <c r="W245" s="18">
        <f t="shared" ca="1" si="89"/>
        <v>162.81560095016135</v>
      </c>
      <c r="X245" s="39">
        <f t="shared" ca="1" si="96"/>
        <v>0</v>
      </c>
      <c r="Y245" s="29">
        <f t="shared" ca="1" si="90"/>
        <v>0.21161471085038341</v>
      </c>
      <c r="Z245" s="29">
        <f t="shared" ca="1" si="97"/>
        <v>0.21161471085038341</v>
      </c>
      <c r="AA245" s="29">
        <f t="shared" ca="1" si="98"/>
        <v>0</v>
      </c>
      <c r="AB245" s="22">
        <f t="shared" ca="1" si="99"/>
        <v>0</v>
      </c>
      <c r="AC245" s="49"/>
      <c r="AD245" s="50"/>
      <c r="AE245" s="50"/>
      <c r="AF245" s="50"/>
      <c r="AG245" s="50"/>
      <c r="AH245" s="50"/>
      <c r="AI245" s="50"/>
      <c r="AJ245" s="50"/>
      <c r="AK245" s="49"/>
      <c r="AL245" s="49"/>
      <c r="AM245" s="51"/>
      <c r="AN245" s="49"/>
      <c r="AO245" s="50"/>
      <c r="AP245" s="50"/>
      <c r="AQ245" s="51"/>
      <c r="AR245" s="49"/>
      <c r="AS245" s="49"/>
      <c r="AT245" s="49"/>
      <c r="AU245" s="52"/>
      <c r="AV245" s="48"/>
    </row>
    <row r="246" spans="1:48" x14ac:dyDescent="0.25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8">
        <f t="shared" ca="1" si="75"/>
        <v>-7.9756585881677324</v>
      </c>
      <c r="E246" s="11">
        <f t="shared" si="84"/>
        <v>226</v>
      </c>
      <c r="F246" s="18">
        <f t="shared" ca="1" si="76"/>
        <v>-0.77392799057631734</v>
      </c>
      <c r="G246" s="18">
        <f t="shared" ca="1" si="91"/>
        <v>1</v>
      </c>
      <c r="H246" s="18" t="str">
        <f t="shared" ca="1" si="77"/>
        <v/>
      </c>
      <c r="I246" s="18" t="str">
        <f t="shared" ca="1" si="78"/>
        <v/>
      </c>
      <c r="J246" s="18" t="str">
        <f t="shared" ca="1" si="79"/>
        <v/>
      </c>
      <c r="K246" s="18">
        <f t="shared" ca="1" si="80"/>
        <v>-0.77392799057631734</v>
      </c>
      <c r="L246" s="18" t="str">
        <f t="shared" ca="1" si="81"/>
        <v/>
      </c>
      <c r="M246" s="18" t="str">
        <f t="shared" ca="1" si="82"/>
        <v/>
      </c>
      <c r="N246" s="22" t="e">
        <f t="shared" ca="1" si="92"/>
        <v>#N/A</v>
      </c>
      <c r="O246" s="18" t="e">
        <f t="shared" ca="1" si="93"/>
        <v>#N/A</v>
      </c>
      <c r="P246" s="22" t="e">
        <f t="shared" ca="1" si="94"/>
        <v>#N/A</v>
      </c>
      <c r="Q246" s="18" t="e">
        <f t="shared" ca="1" si="95"/>
        <v>#N/A</v>
      </c>
      <c r="R246" s="18">
        <f t="shared" ca="1" si="85"/>
        <v>1</v>
      </c>
      <c r="S246" s="18">
        <f t="shared" ca="1" si="83"/>
        <v>-1.796539574087674</v>
      </c>
      <c r="T246" s="29">
        <f t="shared" si="86"/>
        <v>-5.8479532163743519E-3</v>
      </c>
      <c r="U246" s="29">
        <f t="shared" si="87"/>
        <v>-1.3759328358209033E-2</v>
      </c>
      <c r="V246" s="18">
        <f t="shared" ca="1" si="88"/>
        <v>0.65995834871172798</v>
      </c>
      <c r="W246" s="18">
        <f t="shared" ca="1" si="89"/>
        <v>163.47555929887309</v>
      </c>
      <c r="X246" s="39">
        <f t="shared" ca="1" si="96"/>
        <v>4.0534097768294419E-3</v>
      </c>
      <c r="Y246" s="29">
        <f t="shared" ca="1" si="90"/>
        <v>0.2165258817650948</v>
      </c>
      <c r="Z246" s="29">
        <f t="shared" ca="1" si="97"/>
        <v>0.2165258817650948</v>
      </c>
      <c r="AA246" s="29">
        <f t="shared" ca="1" si="98"/>
        <v>0</v>
      </c>
      <c r="AB246" s="22">
        <f t="shared" ca="1" si="99"/>
        <v>0</v>
      </c>
      <c r="AC246" s="49"/>
      <c r="AD246" s="50"/>
      <c r="AE246" s="50"/>
      <c r="AF246" s="50"/>
      <c r="AG246" s="50"/>
      <c r="AH246" s="50"/>
      <c r="AI246" s="50"/>
      <c r="AJ246" s="50"/>
      <c r="AK246" s="49"/>
      <c r="AL246" s="49"/>
      <c r="AM246" s="51"/>
      <c r="AN246" s="49"/>
      <c r="AO246" s="50"/>
      <c r="AP246" s="50"/>
      <c r="AQ246" s="51"/>
      <c r="AR246" s="49"/>
      <c r="AS246" s="49"/>
      <c r="AT246" s="49"/>
      <c r="AU246" s="52"/>
      <c r="AV246" s="48"/>
    </row>
    <row r="247" spans="1:48" x14ac:dyDescent="0.25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8">
        <f t="shared" ca="1" si="75"/>
        <v>-7.2363506733502021</v>
      </c>
      <c r="E247" s="11">
        <f t="shared" si="84"/>
        <v>227</v>
      </c>
      <c r="F247" s="18">
        <f t="shared" ca="1" si="76"/>
        <v>-0.42889782541376653</v>
      </c>
      <c r="G247" s="18">
        <f t="shared" ca="1" si="91"/>
        <v>1</v>
      </c>
      <c r="H247" s="18" t="str">
        <f t="shared" ca="1" si="77"/>
        <v/>
      </c>
      <c r="I247" s="18" t="str">
        <f t="shared" ca="1" si="78"/>
        <v/>
      </c>
      <c r="J247" s="18" t="str">
        <f t="shared" ca="1" si="79"/>
        <v/>
      </c>
      <c r="K247" s="18">
        <f t="shared" ca="1" si="80"/>
        <v>-0.42889782541376653</v>
      </c>
      <c r="L247" s="18" t="str">
        <f t="shared" ca="1" si="81"/>
        <v/>
      </c>
      <c r="M247" s="18" t="str">
        <f t="shared" ca="1" si="82"/>
        <v/>
      </c>
      <c r="N247" s="22" t="e">
        <f t="shared" ca="1" si="92"/>
        <v>#N/A</v>
      </c>
      <c r="O247" s="18" t="e">
        <f t="shared" ca="1" si="93"/>
        <v>#N/A</v>
      </c>
      <c r="P247" s="22" t="e">
        <f t="shared" ca="1" si="94"/>
        <v>#N/A</v>
      </c>
      <c r="Q247" s="18" t="e">
        <f t="shared" ca="1" si="95"/>
        <v>#N/A</v>
      </c>
      <c r="R247" s="18">
        <f t="shared" ca="1" si="85"/>
        <v>1</v>
      </c>
      <c r="S247" s="18">
        <f t="shared" ca="1" si="83"/>
        <v>-1.796539574087674</v>
      </c>
      <c r="T247" s="29">
        <f t="shared" si="86"/>
        <v>5.5882352941175805E-3</v>
      </c>
      <c r="U247" s="29">
        <f t="shared" si="87"/>
        <v>-4.7292504138093105E-3</v>
      </c>
      <c r="V247" s="18">
        <f t="shared" ca="1" si="88"/>
        <v>0.73930791481752256</v>
      </c>
      <c r="W247" s="18">
        <f t="shared" ca="1" si="89"/>
        <v>164.21486721369061</v>
      </c>
      <c r="X247" s="39">
        <f t="shared" ref="X247:X272" ca="1" si="100">W247/W246-1</f>
        <v>4.5224369807224107E-3</v>
      </c>
      <c r="Y247" s="29">
        <f t="shared" ca="1" si="90"/>
        <v>0.22202754340079522</v>
      </c>
      <c r="Z247" s="29">
        <f t="shared" ca="1" si="97"/>
        <v>0.22202754340079522</v>
      </c>
      <c r="AA247" s="29">
        <f t="shared" ca="1" si="98"/>
        <v>0</v>
      </c>
      <c r="AB247" s="22">
        <f t="shared" ca="1" si="99"/>
        <v>0</v>
      </c>
      <c r="AC247" s="49"/>
      <c r="AD247" s="50"/>
      <c r="AE247" s="50"/>
      <c r="AF247" s="50"/>
      <c r="AG247" s="50"/>
      <c r="AH247" s="50"/>
      <c r="AI247" s="50"/>
      <c r="AJ247" s="50"/>
      <c r="AK247" s="49"/>
      <c r="AL247" s="49"/>
      <c r="AM247" s="51"/>
      <c r="AN247" s="49"/>
      <c r="AO247" s="50"/>
      <c r="AP247" s="50"/>
      <c r="AQ247" s="51"/>
      <c r="AR247" s="49"/>
      <c r="AS247" s="49"/>
      <c r="AT247" s="49"/>
      <c r="AU247" s="52"/>
      <c r="AV247" s="48"/>
    </row>
    <row r="248" spans="1:48" x14ac:dyDescent="0.25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8">
        <f t="shared" ca="1" si="75"/>
        <v>-6.2538803077807756</v>
      </c>
      <c r="E248" s="11">
        <f t="shared" si="84"/>
        <v>228</v>
      </c>
      <c r="F248" s="18">
        <f t="shared" ca="1" si="76"/>
        <v>2.961466404523723E-2</v>
      </c>
      <c r="G248" s="18">
        <f t="shared" ca="1" si="91"/>
        <v>1</v>
      </c>
      <c r="H248" s="18" t="str">
        <f t="shared" ca="1" si="77"/>
        <v/>
      </c>
      <c r="I248" s="18" t="str">
        <f t="shared" ca="1" si="78"/>
        <v/>
      </c>
      <c r="J248" s="18" t="str">
        <f t="shared" ca="1" si="79"/>
        <v/>
      </c>
      <c r="K248" s="18">
        <f t="shared" ca="1" si="80"/>
        <v>2.961466404523723E-2</v>
      </c>
      <c r="L248" s="18" t="str">
        <f t="shared" ca="1" si="81"/>
        <v/>
      </c>
      <c r="M248" s="18" t="str">
        <f t="shared" ca="1" si="82"/>
        <v/>
      </c>
      <c r="N248" s="22" t="e">
        <f t="shared" ca="1" si="92"/>
        <v>#N/A</v>
      </c>
      <c r="O248" s="18" t="e">
        <f t="shared" ca="1" si="93"/>
        <v>#N/A</v>
      </c>
      <c r="P248" s="22" t="e">
        <f t="shared" ca="1" si="94"/>
        <v>#N/A</v>
      </c>
      <c r="Q248" s="18" t="e">
        <f t="shared" ca="1" si="95"/>
        <v>#N/A</v>
      </c>
      <c r="R248" s="18">
        <f t="shared" ca="1" si="85"/>
        <v>1</v>
      </c>
      <c r="S248" s="18">
        <f t="shared" ca="1" si="83"/>
        <v>-1.796539574087674</v>
      </c>
      <c r="T248" s="29">
        <f t="shared" si="86"/>
        <v>-1.2430535244223375E-2</v>
      </c>
      <c r="U248" s="29">
        <f t="shared" si="87"/>
        <v>-2.4233784746970848E-2</v>
      </c>
      <c r="V248" s="18">
        <f t="shared" ca="1" si="88"/>
        <v>0.98247036556943845</v>
      </c>
      <c r="W248" s="18">
        <f t="shared" ca="1" si="89"/>
        <v>165.19733757926005</v>
      </c>
      <c r="X248" s="39">
        <f t="shared" ca="1" si="100"/>
        <v>5.9828344548789048E-3</v>
      </c>
      <c r="Y248" s="29">
        <f t="shared" ca="1" si="90"/>
        <v>0.22933873189226461</v>
      </c>
      <c r="Z248" s="29">
        <f t="shared" ca="1" si="97"/>
        <v>0.22933873189226461</v>
      </c>
      <c r="AA248" s="29">
        <f t="shared" ca="1" si="98"/>
        <v>0</v>
      </c>
      <c r="AB248" s="22">
        <f t="shared" ca="1" si="99"/>
        <v>0</v>
      </c>
      <c r="AC248" s="49"/>
      <c r="AD248" s="50"/>
      <c r="AE248" s="50"/>
      <c r="AF248" s="50"/>
      <c r="AG248" s="50"/>
      <c r="AH248" s="50"/>
      <c r="AI248" s="50"/>
      <c r="AJ248" s="50"/>
      <c r="AK248" s="49"/>
      <c r="AL248" s="49"/>
      <c r="AM248" s="51"/>
      <c r="AN248" s="49"/>
      <c r="AO248" s="50"/>
      <c r="AP248" s="50"/>
      <c r="AQ248" s="51"/>
      <c r="AR248" s="49"/>
      <c r="AS248" s="49"/>
      <c r="AT248" s="49"/>
      <c r="AU248" s="52"/>
      <c r="AV248" s="48"/>
    </row>
    <row r="249" spans="1:48" x14ac:dyDescent="0.25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8">
        <f t="shared" ca="1" si="75"/>
        <v>-5.8024961374158295</v>
      </c>
      <c r="E249" s="11">
        <f t="shared" si="84"/>
        <v>229</v>
      </c>
      <c r="F249" s="18">
        <f t="shared" ca="1" si="76"/>
        <v>0.24027270209859294</v>
      </c>
      <c r="G249" s="18">
        <f t="shared" ca="1" si="91"/>
        <v>0</v>
      </c>
      <c r="H249" s="18" t="str">
        <f t="shared" ca="1" si="77"/>
        <v/>
      </c>
      <c r="I249" s="18">
        <f t="shared" ca="1" si="78"/>
        <v>0.24027270209859294</v>
      </c>
      <c r="J249" s="18" t="str">
        <f t="shared" ca="1" si="79"/>
        <v/>
      </c>
      <c r="K249" s="18">
        <f t="shared" ca="1" si="80"/>
        <v>0.24027270209859294</v>
      </c>
      <c r="L249" s="18" t="str">
        <f t="shared" ca="1" si="81"/>
        <v/>
      </c>
      <c r="M249" s="18" t="str">
        <f t="shared" ca="1" si="82"/>
        <v/>
      </c>
      <c r="N249" s="22" t="e">
        <f t="shared" ca="1" si="92"/>
        <v>#N/A</v>
      </c>
      <c r="O249" s="18" t="e">
        <f t="shared" ca="1" si="93"/>
        <v>#N/A</v>
      </c>
      <c r="P249" s="22">
        <f t="shared" ca="1" si="94"/>
        <v>229</v>
      </c>
      <c r="Q249" s="18">
        <f t="shared" ca="1" si="95"/>
        <v>0.24027270209859294</v>
      </c>
      <c r="R249" s="18">
        <f t="shared" ca="1" si="85"/>
        <v>0</v>
      </c>
      <c r="S249" s="18">
        <f t="shared" ca="1" si="83"/>
        <v>0</v>
      </c>
      <c r="T249" s="29">
        <f t="shared" si="86"/>
        <v>1.7325633051976923E-2</v>
      </c>
      <c r="U249" s="29">
        <f t="shared" si="87"/>
        <v>9.7394691989286242E-3</v>
      </c>
      <c r="V249" s="18">
        <f t="shared" ca="1" si="88"/>
        <v>0.45138417036493461</v>
      </c>
      <c r="W249" s="18">
        <f t="shared" ca="1" si="89"/>
        <v>165.648721749625</v>
      </c>
      <c r="X249" s="39">
        <f t="shared" ca="1" si="100"/>
        <v>2.7323937357548456E-3</v>
      </c>
      <c r="Y249" s="29">
        <f t="shared" ca="1" si="90"/>
        <v>0.23269776934240793</v>
      </c>
      <c r="Z249" s="29">
        <f t="shared" ca="1" si="97"/>
        <v>0.23269776934240793</v>
      </c>
      <c r="AA249" s="29">
        <f t="shared" ca="1" si="98"/>
        <v>0</v>
      </c>
      <c r="AB249" s="22">
        <f t="shared" ca="1" si="99"/>
        <v>0</v>
      </c>
      <c r="AC249" s="49"/>
      <c r="AD249" s="50"/>
      <c r="AE249" s="50"/>
      <c r="AF249" s="50"/>
      <c r="AG249" s="50"/>
      <c r="AH249" s="50"/>
      <c r="AI249" s="50"/>
      <c r="AJ249" s="50"/>
      <c r="AK249" s="49"/>
      <c r="AL249" s="49"/>
      <c r="AM249" s="51"/>
      <c r="AN249" s="49"/>
      <c r="AO249" s="50"/>
      <c r="AP249" s="50"/>
      <c r="AQ249" s="51"/>
      <c r="AR249" s="49"/>
      <c r="AS249" s="49"/>
      <c r="AT249" s="49"/>
      <c r="AU249" s="52"/>
      <c r="AV249" s="48"/>
    </row>
    <row r="250" spans="1:48" x14ac:dyDescent="0.25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8">
        <f t="shared" ca="1" si="75"/>
        <v>-5.559811099262518</v>
      </c>
      <c r="E250" s="11">
        <f t="shared" si="84"/>
        <v>230</v>
      </c>
      <c r="F250" s="18">
        <f t="shared" ca="1" si="76"/>
        <v>0.35353222105989529</v>
      </c>
      <c r="G250" s="18">
        <f t="shared" ca="1" si="91"/>
        <v>0</v>
      </c>
      <c r="H250" s="18" t="str">
        <f t="shared" ca="1" si="77"/>
        <v/>
      </c>
      <c r="I250" s="18">
        <f t="shared" ca="1" si="78"/>
        <v>0.35353222105989529</v>
      </c>
      <c r="J250" s="18" t="str">
        <f t="shared" ca="1" si="79"/>
        <v/>
      </c>
      <c r="K250" s="18">
        <f t="shared" ca="1" si="80"/>
        <v>0.35353222105989529</v>
      </c>
      <c r="L250" s="18" t="str">
        <f t="shared" ca="1" si="81"/>
        <v/>
      </c>
      <c r="M250" s="18" t="str">
        <f t="shared" ca="1" si="82"/>
        <v/>
      </c>
      <c r="N250" s="22" t="e">
        <f t="shared" ca="1" si="92"/>
        <v>#N/A</v>
      </c>
      <c r="O250" s="18" t="e">
        <f t="shared" ca="1" si="93"/>
        <v>#N/A</v>
      </c>
      <c r="P250" s="22" t="e">
        <f t="shared" ca="1" si="94"/>
        <v>#N/A</v>
      </c>
      <c r="Q250" s="18" t="e">
        <f t="shared" ca="1" si="95"/>
        <v>#N/A</v>
      </c>
      <c r="R250" s="18">
        <f t="shared" ca="1" si="85"/>
        <v>0</v>
      </c>
      <c r="S250" s="18">
        <f t="shared" ca="1" si="83"/>
        <v>0</v>
      </c>
      <c r="T250" s="29">
        <f t="shared" si="86"/>
        <v>-6.4046579330421793E-3</v>
      </c>
      <c r="U250" s="29">
        <f t="shared" si="87"/>
        <v>-9.1632505425607788E-3</v>
      </c>
      <c r="V250" s="18">
        <f t="shared" ca="1" si="88"/>
        <v>0</v>
      </c>
      <c r="W250" s="18">
        <f t="shared" ca="1" si="89"/>
        <v>165.648721749625</v>
      </c>
      <c r="X250" s="39">
        <f t="shared" ca="1" si="100"/>
        <v>0</v>
      </c>
      <c r="Y250" s="29">
        <f t="shared" ca="1" si="90"/>
        <v>0.23269776934240793</v>
      </c>
      <c r="Z250" s="29">
        <f t="shared" ca="1" si="97"/>
        <v>0.23269776934240793</v>
      </c>
      <c r="AA250" s="29">
        <f t="shared" ca="1" si="98"/>
        <v>0</v>
      </c>
      <c r="AB250" s="22">
        <f t="shared" ca="1" si="99"/>
        <v>0</v>
      </c>
      <c r="AC250" s="49"/>
      <c r="AD250" s="50"/>
      <c r="AE250" s="50"/>
      <c r="AF250" s="50"/>
      <c r="AG250" s="50"/>
      <c r="AH250" s="50"/>
      <c r="AI250" s="50"/>
      <c r="AJ250" s="50"/>
      <c r="AK250" s="49"/>
      <c r="AL250" s="49"/>
      <c r="AM250" s="51"/>
      <c r="AN250" s="49"/>
      <c r="AO250" s="50"/>
      <c r="AP250" s="50"/>
      <c r="AQ250" s="51"/>
      <c r="AR250" s="49"/>
      <c r="AS250" s="49"/>
      <c r="AT250" s="49"/>
      <c r="AU250" s="52"/>
      <c r="AV250" s="48"/>
    </row>
    <row r="251" spans="1:48" x14ac:dyDescent="0.25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8">
        <f t="shared" ca="1" si="75"/>
        <v>-5.1196797292551679</v>
      </c>
      <c r="E251" s="11">
        <f t="shared" si="84"/>
        <v>231</v>
      </c>
      <c r="F251" s="18">
        <f t="shared" ca="1" si="76"/>
        <v>0.55893865083460736</v>
      </c>
      <c r="G251" s="18">
        <f t="shared" ca="1" si="91"/>
        <v>0</v>
      </c>
      <c r="H251" s="18" t="str">
        <f t="shared" ca="1" si="77"/>
        <v/>
      </c>
      <c r="I251" s="18">
        <f t="shared" ca="1" si="78"/>
        <v>0.55893865083460736</v>
      </c>
      <c r="J251" s="18" t="str">
        <f t="shared" ca="1" si="79"/>
        <v/>
      </c>
      <c r="K251" s="18" t="str">
        <f t="shared" ca="1" si="80"/>
        <v/>
      </c>
      <c r="L251" s="18" t="str">
        <f t="shared" ca="1" si="81"/>
        <v/>
      </c>
      <c r="M251" s="18" t="str">
        <f t="shared" ca="1" si="82"/>
        <v/>
      </c>
      <c r="N251" s="22" t="e">
        <f t="shared" ca="1" si="92"/>
        <v>#N/A</v>
      </c>
      <c r="O251" s="18" t="e">
        <f t="shared" ca="1" si="93"/>
        <v>#N/A</v>
      </c>
      <c r="P251" s="22" t="e">
        <f t="shared" ca="1" si="94"/>
        <v>#N/A</v>
      </c>
      <c r="Q251" s="18" t="e">
        <f t="shared" ca="1" si="95"/>
        <v>#N/A</v>
      </c>
      <c r="R251" s="18">
        <f t="shared" ca="1" si="85"/>
        <v>0</v>
      </c>
      <c r="S251" s="18">
        <f t="shared" ca="1" si="83"/>
        <v>0</v>
      </c>
      <c r="T251" s="29">
        <f t="shared" si="86"/>
        <v>-7.7644301201289347E-3</v>
      </c>
      <c r="U251" s="29">
        <f t="shared" si="87"/>
        <v>-1.3141883669992849E-2</v>
      </c>
      <c r="V251" s="18">
        <f t="shared" ca="1" si="88"/>
        <v>0</v>
      </c>
      <c r="W251" s="18">
        <f t="shared" ca="1" si="89"/>
        <v>165.648721749625</v>
      </c>
      <c r="X251" s="39">
        <f t="shared" ca="1" si="100"/>
        <v>0</v>
      </c>
      <c r="Y251" s="29">
        <f t="shared" ca="1" si="90"/>
        <v>0.23269776934240793</v>
      </c>
      <c r="Z251" s="29">
        <f t="shared" ca="1" si="97"/>
        <v>0.23269776934240793</v>
      </c>
      <c r="AA251" s="29">
        <f t="shared" ca="1" si="98"/>
        <v>0</v>
      </c>
      <c r="AB251" s="22">
        <f t="shared" ca="1" si="99"/>
        <v>0</v>
      </c>
      <c r="AC251" s="49"/>
      <c r="AD251" s="50"/>
      <c r="AE251" s="50"/>
      <c r="AF251" s="50"/>
      <c r="AG251" s="50"/>
      <c r="AH251" s="50"/>
      <c r="AI251" s="50"/>
      <c r="AJ251" s="50"/>
      <c r="AK251" s="49"/>
      <c r="AL251" s="49"/>
      <c r="AM251" s="51"/>
      <c r="AN251" s="49"/>
      <c r="AO251" s="50"/>
      <c r="AP251" s="50"/>
      <c r="AQ251" s="51"/>
      <c r="AR251" s="49"/>
      <c r="AS251" s="49"/>
      <c r="AT251" s="49"/>
      <c r="AU251" s="52"/>
      <c r="AV251" s="48"/>
    </row>
    <row r="252" spans="1:48" x14ac:dyDescent="0.25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8">
        <f t="shared" ca="1" si="75"/>
        <v>-5.7860879333355086</v>
      </c>
      <c r="E252" s="11">
        <f t="shared" si="84"/>
        <v>232</v>
      </c>
      <c r="F252" s="18">
        <f t="shared" ca="1" si="76"/>
        <v>0.2479303035531252</v>
      </c>
      <c r="G252" s="18">
        <f t="shared" ca="1" si="91"/>
        <v>0</v>
      </c>
      <c r="H252" s="18" t="str">
        <f t="shared" ca="1" si="77"/>
        <v/>
      </c>
      <c r="I252" s="18">
        <f t="shared" ca="1" si="78"/>
        <v>0.2479303035531252</v>
      </c>
      <c r="J252" s="18" t="str">
        <f t="shared" ca="1" si="79"/>
        <v/>
      </c>
      <c r="K252" s="18">
        <f t="shared" ca="1" si="80"/>
        <v>0.2479303035531252</v>
      </c>
      <c r="L252" s="18" t="str">
        <f t="shared" ca="1" si="81"/>
        <v/>
      </c>
      <c r="M252" s="18" t="str">
        <f t="shared" ca="1" si="82"/>
        <v/>
      </c>
      <c r="N252" s="22" t="e">
        <f t="shared" ca="1" si="92"/>
        <v>#N/A</v>
      </c>
      <c r="O252" s="18" t="e">
        <f t="shared" ca="1" si="93"/>
        <v>#N/A</v>
      </c>
      <c r="P252" s="22" t="e">
        <f t="shared" ca="1" si="94"/>
        <v>#N/A</v>
      </c>
      <c r="Q252" s="18" t="e">
        <f t="shared" ca="1" si="95"/>
        <v>#N/A</v>
      </c>
      <c r="R252" s="18">
        <f t="shared" ca="1" si="85"/>
        <v>0</v>
      </c>
      <c r="S252" s="18">
        <f t="shared" ca="1" si="83"/>
        <v>0</v>
      </c>
      <c r="T252" s="29">
        <f t="shared" si="86"/>
        <v>2.3623209803631563E-3</v>
      </c>
      <c r="U252" s="29">
        <f t="shared" si="87"/>
        <v>1.1344019728729985E-2</v>
      </c>
      <c r="V252" s="18">
        <f t="shared" ca="1" si="88"/>
        <v>0</v>
      </c>
      <c r="W252" s="18">
        <f t="shared" ca="1" si="89"/>
        <v>165.648721749625</v>
      </c>
      <c r="X252" s="39">
        <f t="shared" ca="1" si="100"/>
        <v>0</v>
      </c>
      <c r="Y252" s="29">
        <f t="shared" ca="1" si="90"/>
        <v>0.23269776934240793</v>
      </c>
      <c r="Z252" s="29">
        <f t="shared" ca="1" si="97"/>
        <v>0.23269776934240793</v>
      </c>
      <c r="AA252" s="29">
        <f t="shared" ca="1" si="98"/>
        <v>0</v>
      </c>
      <c r="AB252" s="22">
        <f t="shared" ca="1" si="99"/>
        <v>0</v>
      </c>
      <c r="AC252" s="49"/>
      <c r="AD252" s="50"/>
      <c r="AE252" s="50"/>
      <c r="AF252" s="50"/>
      <c r="AG252" s="50"/>
      <c r="AH252" s="50"/>
      <c r="AI252" s="50"/>
      <c r="AJ252" s="50"/>
      <c r="AK252" s="49"/>
      <c r="AL252" s="49"/>
      <c r="AM252" s="51"/>
      <c r="AN252" s="49"/>
      <c r="AO252" s="50"/>
      <c r="AP252" s="50"/>
      <c r="AQ252" s="51"/>
      <c r="AR252" s="49"/>
      <c r="AS252" s="49"/>
      <c r="AT252" s="49"/>
      <c r="AU252" s="52"/>
      <c r="AV252" s="48"/>
    </row>
    <row r="253" spans="1:48" x14ac:dyDescent="0.25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8">
        <f t="shared" ca="1" si="75"/>
        <v>-5.0993753379522246</v>
      </c>
      <c r="E253" s="11">
        <f t="shared" si="84"/>
        <v>233</v>
      </c>
      <c r="F253" s="18">
        <f t="shared" ca="1" si="76"/>
        <v>0.56841457736585332</v>
      </c>
      <c r="G253" s="18">
        <f t="shared" ca="1" si="91"/>
        <v>0</v>
      </c>
      <c r="H253" s="18" t="str">
        <f t="shared" ca="1" si="77"/>
        <v/>
      </c>
      <c r="I253" s="18">
        <f t="shared" ca="1" si="78"/>
        <v>0.56841457736585332</v>
      </c>
      <c r="J253" s="18" t="str">
        <f t="shared" ca="1" si="79"/>
        <v/>
      </c>
      <c r="K253" s="18" t="str">
        <f t="shared" ca="1" si="80"/>
        <v/>
      </c>
      <c r="L253" s="18" t="str">
        <f t="shared" ca="1" si="81"/>
        <v/>
      </c>
      <c r="M253" s="18" t="str">
        <f t="shared" ca="1" si="82"/>
        <v/>
      </c>
      <c r="N253" s="22" t="e">
        <f t="shared" ca="1" si="92"/>
        <v>#N/A</v>
      </c>
      <c r="O253" s="18" t="e">
        <f t="shared" ca="1" si="93"/>
        <v>#N/A</v>
      </c>
      <c r="P253" s="22" t="e">
        <f t="shared" ca="1" si="94"/>
        <v>#N/A</v>
      </c>
      <c r="Q253" s="18" t="e">
        <f t="shared" ca="1" si="95"/>
        <v>#N/A</v>
      </c>
      <c r="R253" s="18">
        <f t="shared" ca="1" si="85"/>
        <v>0</v>
      </c>
      <c r="S253" s="18">
        <f t="shared" ca="1" si="83"/>
        <v>0</v>
      </c>
      <c r="T253" s="29">
        <f t="shared" si="86"/>
        <v>-1.5024304021210723E-2</v>
      </c>
      <c r="U253" s="29">
        <f t="shared" si="87"/>
        <v>-2.3165081687393216E-2</v>
      </c>
      <c r="V253" s="18">
        <f t="shared" ca="1" si="88"/>
        <v>0</v>
      </c>
      <c r="W253" s="18">
        <f t="shared" ca="1" si="89"/>
        <v>165.648721749625</v>
      </c>
      <c r="X253" s="39">
        <f t="shared" ca="1" si="100"/>
        <v>0</v>
      </c>
      <c r="Y253" s="29">
        <f t="shared" ca="1" si="90"/>
        <v>0.23269776934240793</v>
      </c>
      <c r="Z253" s="29">
        <f t="shared" ca="1" si="97"/>
        <v>0.23269776934240793</v>
      </c>
      <c r="AA253" s="29">
        <f t="shared" ca="1" si="98"/>
        <v>0</v>
      </c>
      <c r="AB253" s="22">
        <f t="shared" ca="1" si="99"/>
        <v>0</v>
      </c>
      <c r="AC253" s="49"/>
      <c r="AD253" s="50"/>
      <c r="AE253" s="50"/>
      <c r="AF253" s="50"/>
      <c r="AG253" s="50"/>
      <c r="AH253" s="50"/>
      <c r="AI253" s="50"/>
      <c r="AJ253" s="50"/>
      <c r="AK253" s="49"/>
      <c r="AL253" s="49"/>
      <c r="AM253" s="51"/>
      <c r="AN253" s="49"/>
      <c r="AO253" s="50"/>
      <c r="AP253" s="50"/>
      <c r="AQ253" s="51"/>
      <c r="AR253" s="49"/>
      <c r="AS253" s="49"/>
      <c r="AT253" s="49"/>
      <c r="AU253" s="52"/>
      <c r="AV253" s="48"/>
    </row>
    <row r="254" spans="1:48" x14ac:dyDescent="0.25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8">
        <f t="shared" ca="1" si="75"/>
        <v>-4.9124064186967757</v>
      </c>
      <c r="E254" s="11">
        <f t="shared" si="84"/>
        <v>234</v>
      </c>
      <c r="F254" s="18">
        <f t="shared" ca="1" si="76"/>
        <v>0.65567174829292629</v>
      </c>
      <c r="G254" s="18">
        <f t="shared" ca="1" si="91"/>
        <v>0</v>
      </c>
      <c r="H254" s="18" t="str">
        <f t="shared" ca="1" si="77"/>
        <v/>
      </c>
      <c r="I254" s="18">
        <f t="shared" ca="1" si="78"/>
        <v>0.65567174829292629</v>
      </c>
      <c r="J254" s="18" t="str">
        <f t="shared" ca="1" si="79"/>
        <v/>
      </c>
      <c r="K254" s="18" t="str">
        <f t="shared" ca="1" si="80"/>
        <v/>
      </c>
      <c r="L254" s="18" t="str">
        <f t="shared" ca="1" si="81"/>
        <v/>
      </c>
      <c r="M254" s="18" t="str">
        <f t="shared" ca="1" si="82"/>
        <v/>
      </c>
      <c r="N254" s="22" t="e">
        <f t="shared" ca="1" si="92"/>
        <v>#N/A</v>
      </c>
      <c r="O254" s="18" t="e">
        <f t="shared" ca="1" si="93"/>
        <v>#N/A</v>
      </c>
      <c r="P254" s="22" t="e">
        <f t="shared" ca="1" si="94"/>
        <v>#N/A</v>
      </c>
      <c r="Q254" s="18" t="e">
        <f t="shared" ca="1" si="95"/>
        <v>#N/A</v>
      </c>
      <c r="R254" s="18">
        <f t="shared" ca="1" si="85"/>
        <v>0</v>
      </c>
      <c r="S254" s="18">
        <f t="shared" ca="1" si="83"/>
        <v>0</v>
      </c>
      <c r="T254" s="29">
        <f t="shared" si="86"/>
        <v>1.0318528488111225E-2</v>
      </c>
      <c r="U254" s="29">
        <f t="shared" si="87"/>
        <v>6.9895157264104127E-3</v>
      </c>
      <c r="V254" s="18">
        <f t="shared" ca="1" si="88"/>
        <v>0</v>
      </c>
      <c r="W254" s="18">
        <f t="shared" ca="1" si="89"/>
        <v>165.648721749625</v>
      </c>
      <c r="X254" s="39">
        <f t="shared" ca="1" si="100"/>
        <v>0</v>
      </c>
      <c r="Y254" s="29">
        <f t="shared" ca="1" si="90"/>
        <v>0.23269776934240793</v>
      </c>
      <c r="Z254" s="29">
        <f t="shared" ca="1" si="97"/>
        <v>0.23269776934240793</v>
      </c>
      <c r="AA254" s="29">
        <f t="shared" ca="1" si="98"/>
        <v>0</v>
      </c>
      <c r="AB254" s="22">
        <f t="shared" ca="1" si="99"/>
        <v>0</v>
      </c>
      <c r="AC254" s="49"/>
      <c r="AD254" s="50"/>
      <c r="AE254" s="50"/>
      <c r="AF254" s="50"/>
      <c r="AG254" s="50"/>
      <c r="AH254" s="50"/>
      <c r="AI254" s="50"/>
      <c r="AJ254" s="50"/>
      <c r="AK254" s="49"/>
      <c r="AL254" s="49"/>
      <c r="AM254" s="51"/>
      <c r="AN254" s="49"/>
      <c r="AO254" s="50"/>
      <c r="AP254" s="50"/>
      <c r="AQ254" s="51"/>
      <c r="AR254" s="49"/>
      <c r="AS254" s="49"/>
      <c r="AT254" s="49"/>
      <c r="AU254" s="52"/>
      <c r="AV254" s="48"/>
    </row>
    <row r="255" spans="1:48" x14ac:dyDescent="0.25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8">
        <f t="shared" ca="1" si="75"/>
        <v>-3.9811055509083815</v>
      </c>
      <c r="E255" s="11">
        <f t="shared" si="84"/>
        <v>235</v>
      </c>
      <c r="F255" s="18">
        <f t="shared" ca="1" si="76"/>
        <v>1.0903037680358283</v>
      </c>
      <c r="G255" s="18">
        <f t="shared" ca="1" si="91"/>
        <v>0</v>
      </c>
      <c r="H255" s="18" t="str">
        <f t="shared" ca="1" si="77"/>
        <v/>
      </c>
      <c r="I255" s="18">
        <f t="shared" ca="1" si="78"/>
        <v>1.0903037680358283</v>
      </c>
      <c r="J255" s="18" t="str">
        <f t="shared" ca="1" si="79"/>
        <v/>
      </c>
      <c r="K255" s="18" t="str">
        <f t="shared" ca="1" si="80"/>
        <v/>
      </c>
      <c r="L255" s="18" t="str">
        <f t="shared" ca="1" si="81"/>
        <v/>
      </c>
      <c r="M255" s="18" t="str">
        <f t="shared" ca="1" si="82"/>
        <v/>
      </c>
      <c r="N255" s="22" t="e">
        <f t="shared" ca="1" si="92"/>
        <v>#N/A</v>
      </c>
      <c r="O255" s="18" t="e">
        <f t="shared" ca="1" si="93"/>
        <v>#N/A</v>
      </c>
      <c r="P255" s="22" t="e">
        <f t="shared" ca="1" si="94"/>
        <v>#N/A</v>
      </c>
      <c r="Q255" s="18" t="e">
        <f t="shared" ca="1" si="95"/>
        <v>#N/A</v>
      </c>
      <c r="R255" s="18">
        <f t="shared" ca="1" si="85"/>
        <v>0</v>
      </c>
      <c r="S255" s="18">
        <f t="shared" ca="1" si="83"/>
        <v>0</v>
      </c>
      <c r="T255" s="29">
        <f t="shared" si="86"/>
        <v>-6.9567791592658208E-3</v>
      </c>
      <c r="U255" s="29">
        <f t="shared" si="87"/>
        <v>-1.9335647000495813E-2</v>
      </c>
      <c r="V255" s="18">
        <f t="shared" ca="1" si="88"/>
        <v>0</v>
      </c>
      <c r="W255" s="18">
        <f t="shared" ca="1" si="89"/>
        <v>165.648721749625</v>
      </c>
      <c r="X255" s="39">
        <f t="shared" ca="1" si="100"/>
        <v>0</v>
      </c>
      <c r="Y255" s="29">
        <f t="shared" ca="1" si="90"/>
        <v>0.23269776934240793</v>
      </c>
      <c r="Z255" s="29">
        <f t="shared" ca="1" si="97"/>
        <v>0.23269776934240793</v>
      </c>
      <c r="AA255" s="29">
        <f t="shared" ca="1" si="98"/>
        <v>0</v>
      </c>
      <c r="AB255" s="22">
        <f t="shared" ca="1" si="99"/>
        <v>0</v>
      </c>
      <c r="AC255" s="49"/>
      <c r="AD255" s="50"/>
      <c r="AE255" s="50"/>
      <c r="AF255" s="50"/>
      <c r="AG255" s="50"/>
      <c r="AH255" s="50"/>
      <c r="AI255" s="50"/>
      <c r="AJ255" s="50"/>
      <c r="AK255" s="49"/>
      <c r="AL255" s="49"/>
      <c r="AM255" s="51"/>
      <c r="AN255" s="49"/>
      <c r="AO255" s="50"/>
      <c r="AP255" s="50"/>
      <c r="AQ255" s="51"/>
      <c r="AR255" s="49"/>
      <c r="AS255" s="49"/>
      <c r="AT255" s="49"/>
      <c r="AU255" s="52"/>
      <c r="AV255" s="48"/>
    </row>
    <row r="256" spans="1:48" x14ac:dyDescent="0.25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8">
        <f t="shared" ca="1" si="75"/>
        <v>-3.9140052616455847</v>
      </c>
      <c r="E256" s="11">
        <f t="shared" si="84"/>
        <v>236</v>
      </c>
      <c r="F256" s="18">
        <f t="shared" ca="1" si="76"/>
        <v>1.121619033871325</v>
      </c>
      <c r="G256" s="18">
        <f t="shared" ca="1" si="91"/>
        <v>0</v>
      </c>
      <c r="H256" s="18" t="str">
        <f t="shared" ca="1" si="77"/>
        <v/>
      </c>
      <c r="I256" s="18">
        <f t="shared" ca="1" si="78"/>
        <v>1.121619033871325</v>
      </c>
      <c r="J256" s="18" t="str">
        <f t="shared" ca="1" si="79"/>
        <v/>
      </c>
      <c r="K256" s="18" t="str">
        <f t="shared" ca="1" si="80"/>
        <v/>
      </c>
      <c r="L256" s="18" t="str">
        <f t="shared" ca="1" si="81"/>
        <v/>
      </c>
      <c r="M256" s="18" t="str">
        <f t="shared" ca="1" si="82"/>
        <v/>
      </c>
      <c r="N256" s="22" t="e">
        <f t="shared" ca="1" si="92"/>
        <v>#N/A</v>
      </c>
      <c r="O256" s="18" t="e">
        <f t="shared" ca="1" si="93"/>
        <v>#N/A</v>
      </c>
      <c r="P256" s="22" t="e">
        <f t="shared" ca="1" si="94"/>
        <v>#N/A</v>
      </c>
      <c r="Q256" s="18" t="e">
        <f t="shared" ca="1" si="95"/>
        <v>#N/A</v>
      </c>
      <c r="R256" s="18">
        <f t="shared" ca="1" si="85"/>
        <v>0</v>
      </c>
      <c r="S256" s="18">
        <f t="shared" ca="1" si="83"/>
        <v>0</v>
      </c>
      <c r="T256" s="29">
        <f t="shared" si="86"/>
        <v>-5.962140408406702E-3</v>
      </c>
      <c r="U256" s="29">
        <f t="shared" si="87"/>
        <v>-6.572295247725104E-3</v>
      </c>
      <c r="V256" s="18">
        <f t="shared" ca="1" si="88"/>
        <v>0</v>
      </c>
      <c r="W256" s="18">
        <f t="shared" ca="1" si="89"/>
        <v>165.648721749625</v>
      </c>
      <c r="X256" s="39">
        <f t="shared" ca="1" si="100"/>
        <v>0</v>
      </c>
      <c r="Y256" s="29">
        <f t="shared" ca="1" si="90"/>
        <v>0.23269776934240793</v>
      </c>
      <c r="Z256" s="29">
        <f t="shared" ca="1" si="97"/>
        <v>0.23269776934240793</v>
      </c>
      <c r="AA256" s="29">
        <f t="shared" ca="1" si="98"/>
        <v>0</v>
      </c>
      <c r="AB256" s="22">
        <f t="shared" ca="1" si="99"/>
        <v>0</v>
      </c>
      <c r="AC256" s="49"/>
      <c r="AD256" s="50"/>
      <c r="AE256" s="50"/>
      <c r="AF256" s="50"/>
      <c r="AG256" s="50"/>
      <c r="AH256" s="50"/>
      <c r="AI256" s="50"/>
      <c r="AJ256" s="50"/>
      <c r="AK256" s="49"/>
      <c r="AL256" s="49"/>
      <c r="AM256" s="51"/>
      <c r="AN256" s="49"/>
      <c r="AO256" s="50"/>
      <c r="AP256" s="50"/>
      <c r="AQ256" s="51"/>
      <c r="AR256" s="49"/>
      <c r="AS256" s="49"/>
      <c r="AT256" s="49"/>
      <c r="AU256" s="52"/>
      <c r="AV256" s="48"/>
    </row>
    <row r="257" spans="1:48" x14ac:dyDescent="0.25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8">
        <f t="shared" ca="1" si="75"/>
        <v>-5.8483372101785278</v>
      </c>
      <c r="E257" s="11">
        <f t="shared" si="84"/>
        <v>237</v>
      </c>
      <c r="F257" s="18">
        <f t="shared" ca="1" si="76"/>
        <v>0.21887897346463664</v>
      </c>
      <c r="G257" s="18">
        <f t="shared" ca="1" si="91"/>
        <v>0</v>
      </c>
      <c r="H257" s="18" t="str">
        <f t="shared" ca="1" si="77"/>
        <v/>
      </c>
      <c r="I257" s="18">
        <f t="shared" ca="1" si="78"/>
        <v>0.21887897346463664</v>
      </c>
      <c r="J257" s="18" t="str">
        <f t="shared" ca="1" si="79"/>
        <v/>
      </c>
      <c r="K257" s="18">
        <f t="shared" ca="1" si="80"/>
        <v>0.21887897346463664</v>
      </c>
      <c r="L257" s="18" t="str">
        <f t="shared" ca="1" si="81"/>
        <v/>
      </c>
      <c r="M257" s="18" t="str">
        <f t="shared" ca="1" si="82"/>
        <v/>
      </c>
      <c r="N257" s="22" t="e">
        <f t="shared" ca="1" si="92"/>
        <v>#N/A</v>
      </c>
      <c r="O257" s="18" t="e">
        <f t="shared" ca="1" si="93"/>
        <v>#N/A</v>
      </c>
      <c r="P257" s="22" t="e">
        <f t="shared" ca="1" si="94"/>
        <v>#N/A</v>
      </c>
      <c r="Q257" s="18" t="e">
        <f t="shared" ca="1" si="95"/>
        <v>#N/A</v>
      </c>
      <c r="R257" s="18">
        <f t="shared" ca="1" si="85"/>
        <v>0</v>
      </c>
      <c r="S257" s="18">
        <f t="shared" ca="1" si="83"/>
        <v>0</v>
      </c>
      <c r="T257" s="29">
        <f t="shared" si="86"/>
        <v>-4.4984255510573004E-4</v>
      </c>
      <c r="U257" s="29">
        <f t="shared" si="87"/>
        <v>2.6972010178117109E-2</v>
      </c>
      <c r="V257" s="18">
        <f t="shared" ca="1" si="88"/>
        <v>0</v>
      </c>
      <c r="W257" s="18">
        <f t="shared" ca="1" si="89"/>
        <v>165.648721749625</v>
      </c>
      <c r="X257" s="39">
        <f t="shared" ca="1" si="100"/>
        <v>0</v>
      </c>
      <c r="Y257" s="29">
        <f t="shared" ca="1" si="90"/>
        <v>0.23269776934240793</v>
      </c>
      <c r="Z257" s="29">
        <f t="shared" ca="1" si="97"/>
        <v>0.23269776934240793</v>
      </c>
      <c r="AA257" s="29">
        <f t="shared" ca="1" si="98"/>
        <v>0</v>
      </c>
      <c r="AB257" s="22">
        <f t="shared" ca="1" si="99"/>
        <v>0</v>
      </c>
      <c r="AC257" s="49"/>
      <c r="AD257" s="50"/>
      <c r="AE257" s="50"/>
      <c r="AF257" s="50"/>
      <c r="AG257" s="50"/>
      <c r="AH257" s="50"/>
      <c r="AI257" s="50"/>
      <c r="AJ257" s="50"/>
      <c r="AK257" s="49"/>
      <c r="AL257" s="49"/>
      <c r="AM257" s="51"/>
      <c r="AN257" s="49"/>
      <c r="AO257" s="50"/>
      <c r="AP257" s="50"/>
      <c r="AQ257" s="51"/>
      <c r="AR257" s="49"/>
      <c r="AS257" s="49"/>
      <c r="AT257" s="49"/>
      <c r="AU257" s="52"/>
      <c r="AV257" s="48"/>
    </row>
    <row r="258" spans="1:48" x14ac:dyDescent="0.25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8">
        <f t="shared" ca="1" si="75"/>
        <v>-5.6471260611092191</v>
      </c>
      <c r="E258" s="11">
        <f t="shared" si="84"/>
        <v>238</v>
      </c>
      <c r="F258" s="18">
        <f t="shared" ca="1" si="76"/>
        <v>0.31278289983212976</v>
      </c>
      <c r="G258" s="18">
        <f t="shared" ca="1" si="91"/>
        <v>0</v>
      </c>
      <c r="H258" s="18" t="str">
        <f t="shared" ca="1" si="77"/>
        <v/>
      </c>
      <c r="I258" s="18">
        <f t="shared" ca="1" si="78"/>
        <v>0.31278289983212976</v>
      </c>
      <c r="J258" s="18" t="str">
        <f t="shared" ca="1" si="79"/>
        <v/>
      </c>
      <c r="K258" s="18">
        <f t="shared" ca="1" si="80"/>
        <v>0.31278289983212976</v>
      </c>
      <c r="L258" s="18" t="str">
        <f t="shared" ca="1" si="81"/>
        <v/>
      </c>
      <c r="M258" s="18" t="str">
        <f t="shared" ca="1" si="82"/>
        <v/>
      </c>
      <c r="N258" s="22" t="e">
        <f t="shared" ca="1" si="92"/>
        <v>#N/A</v>
      </c>
      <c r="O258" s="18" t="e">
        <f t="shared" ca="1" si="93"/>
        <v>#N/A</v>
      </c>
      <c r="P258" s="22" t="e">
        <f t="shared" ca="1" si="94"/>
        <v>#N/A</v>
      </c>
      <c r="Q258" s="18" t="e">
        <f t="shared" ca="1" si="95"/>
        <v>#N/A</v>
      </c>
      <c r="R258" s="18">
        <f t="shared" ca="1" si="85"/>
        <v>0</v>
      </c>
      <c r="S258" s="18">
        <f t="shared" ca="1" si="83"/>
        <v>0</v>
      </c>
      <c r="T258" s="29">
        <f t="shared" si="86"/>
        <v>1.2451245124512426E-2</v>
      </c>
      <c r="U258" s="29">
        <f t="shared" si="87"/>
        <v>8.6719524281467144E-3</v>
      </c>
      <c r="V258" s="18">
        <f t="shared" ca="1" si="88"/>
        <v>0</v>
      </c>
      <c r="W258" s="18">
        <f t="shared" ca="1" si="89"/>
        <v>165.648721749625</v>
      </c>
      <c r="X258" s="39">
        <f t="shared" ca="1" si="100"/>
        <v>0</v>
      </c>
      <c r="Y258" s="29">
        <f t="shared" ca="1" si="90"/>
        <v>0.23269776934240793</v>
      </c>
      <c r="Z258" s="29">
        <f t="shared" ca="1" si="97"/>
        <v>0.23269776934240793</v>
      </c>
      <c r="AA258" s="29">
        <f t="shared" ca="1" si="98"/>
        <v>0</v>
      </c>
      <c r="AB258" s="22">
        <f t="shared" ca="1" si="99"/>
        <v>0</v>
      </c>
      <c r="AC258" s="49"/>
      <c r="AD258" s="50"/>
      <c r="AE258" s="50"/>
      <c r="AF258" s="50"/>
      <c r="AG258" s="50"/>
      <c r="AH258" s="50"/>
      <c r="AI258" s="50"/>
      <c r="AJ258" s="50"/>
      <c r="AK258" s="49"/>
      <c r="AL258" s="49"/>
      <c r="AM258" s="51"/>
      <c r="AN258" s="49"/>
      <c r="AO258" s="50"/>
      <c r="AP258" s="50"/>
      <c r="AQ258" s="51"/>
      <c r="AR258" s="49"/>
      <c r="AS258" s="49"/>
      <c r="AT258" s="49"/>
      <c r="AU258" s="52"/>
      <c r="AV258" s="48"/>
    </row>
    <row r="259" spans="1:48" x14ac:dyDescent="0.25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8">
        <f t="shared" ca="1" si="75"/>
        <v>-4.9471260611092163</v>
      </c>
      <c r="E259" s="11">
        <f t="shared" si="84"/>
        <v>239</v>
      </c>
      <c r="F259" s="18">
        <f t="shared" ca="1" si="76"/>
        <v>0.63946831841499008</v>
      </c>
      <c r="G259" s="18">
        <f t="shared" ca="1" si="91"/>
        <v>0</v>
      </c>
      <c r="H259" s="18" t="str">
        <f t="shared" ca="1" si="77"/>
        <v/>
      </c>
      <c r="I259" s="18">
        <f t="shared" ca="1" si="78"/>
        <v>0.63946831841499008</v>
      </c>
      <c r="J259" s="18" t="str">
        <f t="shared" ca="1" si="79"/>
        <v/>
      </c>
      <c r="K259" s="18" t="str">
        <f t="shared" ca="1" si="80"/>
        <v/>
      </c>
      <c r="L259" s="18" t="str">
        <f t="shared" ca="1" si="81"/>
        <v/>
      </c>
      <c r="M259" s="18" t="str">
        <f t="shared" ca="1" si="82"/>
        <v/>
      </c>
      <c r="N259" s="22" t="e">
        <f t="shared" ca="1" si="92"/>
        <v>#N/A</v>
      </c>
      <c r="O259" s="18" t="e">
        <f t="shared" ca="1" si="93"/>
        <v>#N/A</v>
      </c>
      <c r="P259" s="22" t="e">
        <f t="shared" ca="1" si="94"/>
        <v>#N/A</v>
      </c>
      <c r="Q259" s="18" t="e">
        <f t="shared" ca="1" si="95"/>
        <v>#N/A</v>
      </c>
      <c r="R259" s="18">
        <f t="shared" ca="1" si="85"/>
        <v>0</v>
      </c>
      <c r="S259" s="18">
        <f t="shared" ca="1" si="83"/>
        <v>0</v>
      </c>
      <c r="T259" s="29">
        <f t="shared" si="86"/>
        <v>1.0371906949177698E-2</v>
      </c>
      <c r="U259" s="29">
        <f t="shared" si="87"/>
        <v>0</v>
      </c>
      <c r="V259" s="18">
        <f t="shared" ca="1" si="88"/>
        <v>0</v>
      </c>
      <c r="W259" s="18">
        <f t="shared" ca="1" si="89"/>
        <v>165.648721749625</v>
      </c>
      <c r="X259" s="39">
        <f t="shared" ca="1" si="100"/>
        <v>0</v>
      </c>
      <c r="Y259" s="29">
        <f t="shared" ca="1" si="90"/>
        <v>0.23269776934240793</v>
      </c>
      <c r="Z259" s="29">
        <f t="shared" ca="1" si="97"/>
        <v>0.23269776934240793</v>
      </c>
      <c r="AA259" s="29">
        <f t="shared" ca="1" si="98"/>
        <v>0</v>
      </c>
      <c r="AB259" s="22">
        <f t="shared" ca="1" si="99"/>
        <v>0</v>
      </c>
      <c r="AC259" s="49"/>
      <c r="AD259" s="50"/>
      <c r="AE259" s="50"/>
      <c r="AF259" s="50"/>
      <c r="AG259" s="50"/>
      <c r="AH259" s="50"/>
      <c r="AI259" s="50"/>
      <c r="AJ259" s="50"/>
      <c r="AK259" s="49"/>
      <c r="AL259" s="49"/>
      <c r="AM259" s="51"/>
      <c r="AN259" s="49"/>
      <c r="AO259" s="50"/>
      <c r="AP259" s="50"/>
      <c r="AQ259" s="51"/>
      <c r="AR259" s="49"/>
      <c r="AS259" s="49"/>
      <c r="AT259" s="49"/>
      <c r="AU259" s="52"/>
      <c r="AV259" s="48"/>
    </row>
    <row r="260" spans="1:48" x14ac:dyDescent="0.25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8">
        <f t="shared" ca="1" si="75"/>
        <v>-5.3721917461128754</v>
      </c>
      <c r="E260" s="11">
        <f t="shared" si="84"/>
        <v>240</v>
      </c>
      <c r="F260" s="18">
        <f t="shared" ca="1" si="76"/>
        <v>0.44109294522837567</v>
      </c>
      <c r="G260" s="18">
        <f t="shared" ca="1" si="91"/>
        <v>0</v>
      </c>
      <c r="H260" s="18" t="str">
        <f t="shared" ca="1" si="77"/>
        <v/>
      </c>
      <c r="I260" s="18">
        <f t="shared" ca="1" si="78"/>
        <v>0.44109294522837567</v>
      </c>
      <c r="J260" s="18" t="str">
        <f t="shared" ca="1" si="79"/>
        <v/>
      </c>
      <c r="K260" s="18">
        <f t="shared" ca="1" si="80"/>
        <v>0.44109294522837567</v>
      </c>
      <c r="L260" s="18" t="str">
        <f t="shared" ca="1" si="81"/>
        <v/>
      </c>
      <c r="M260" s="18" t="str">
        <f t="shared" ca="1" si="82"/>
        <v/>
      </c>
      <c r="N260" s="22" t="e">
        <f t="shared" ca="1" si="92"/>
        <v>#N/A</v>
      </c>
      <c r="O260" s="18" t="e">
        <f t="shared" ca="1" si="93"/>
        <v>#N/A</v>
      </c>
      <c r="P260" s="22" t="e">
        <f t="shared" ca="1" si="94"/>
        <v>#N/A</v>
      </c>
      <c r="Q260" s="18" t="e">
        <f t="shared" ca="1" si="95"/>
        <v>#N/A</v>
      </c>
      <c r="R260" s="18">
        <f t="shared" ca="1" si="85"/>
        <v>0</v>
      </c>
      <c r="S260" s="18">
        <f t="shared" ca="1" si="83"/>
        <v>0</v>
      </c>
      <c r="T260" s="29">
        <f t="shared" si="86"/>
        <v>8.7989441267051288E-4</v>
      </c>
      <c r="U260" s="29">
        <f t="shared" si="87"/>
        <v>6.6322770817979857E-3</v>
      </c>
      <c r="V260" s="18">
        <f t="shared" ca="1" si="88"/>
        <v>0</v>
      </c>
      <c r="W260" s="18">
        <f t="shared" ca="1" si="89"/>
        <v>165.648721749625</v>
      </c>
      <c r="X260" s="39">
        <f t="shared" ca="1" si="100"/>
        <v>0</v>
      </c>
      <c r="Y260" s="29">
        <f t="shared" ca="1" si="90"/>
        <v>0.23269776934240793</v>
      </c>
      <c r="Z260" s="29">
        <f t="shared" ca="1" si="97"/>
        <v>0.23269776934240793</v>
      </c>
      <c r="AA260" s="29">
        <f t="shared" ca="1" si="98"/>
        <v>0</v>
      </c>
      <c r="AB260" s="22">
        <f t="shared" ca="1" si="99"/>
        <v>0</v>
      </c>
      <c r="AC260" s="49"/>
      <c r="AD260" s="50"/>
      <c r="AE260" s="50"/>
      <c r="AF260" s="50"/>
      <c r="AG260" s="50"/>
      <c r="AH260" s="50"/>
      <c r="AI260" s="50"/>
      <c r="AJ260" s="50"/>
      <c r="AK260" s="49"/>
      <c r="AL260" s="49"/>
      <c r="AM260" s="51"/>
      <c r="AN260" s="49"/>
      <c r="AO260" s="50"/>
      <c r="AP260" s="50"/>
      <c r="AQ260" s="51"/>
      <c r="AR260" s="49"/>
      <c r="AS260" s="49"/>
      <c r="AT260" s="49"/>
      <c r="AU260" s="52"/>
      <c r="AV260" s="48"/>
    </row>
    <row r="261" spans="1:48" x14ac:dyDescent="0.25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8">
        <f t="shared" ca="1" si="75"/>
        <v>-5.3289876440727113</v>
      </c>
      <c r="E261" s="11">
        <f t="shared" si="84"/>
        <v>241</v>
      </c>
      <c r="F261" s="18">
        <f t="shared" ca="1" si="76"/>
        <v>0.46125601688478651</v>
      </c>
      <c r="G261" s="18">
        <f t="shared" ca="1" si="91"/>
        <v>0</v>
      </c>
      <c r="H261" s="18" t="str">
        <f t="shared" ca="1" si="77"/>
        <v/>
      </c>
      <c r="I261" s="18">
        <f t="shared" ca="1" si="78"/>
        <v>0.46125601688478651</v>
      </c>
      <c r="J261" s="18" t="str">
        <f t="shared" ca="1" si="79"/>
        <v/>
      </c>
      <c r="K261" s="18">
        <f t="shared" ca="1" si="80"/>
        <v>0.46125601688478651</v>
      </c>
      <c r="L261" s="18" t="str">
        <f t="shared" ca="1" si="81"/>
        <v/>
      </c>
      <c r="M261" s="18" t="str">
        <f t="shared" ca="1" si="82"/>
        <v/>
      </c>
      <c r="N261" s="22" t="e">
        <f t="shared" ca="1" si="92"/>
        <v>#N/A</v>
      </c>
      <c r="O261" s="18" t="e">
        <f t="shared" ca="1" si="93"/>
        <v>#N/A</v>
      </c>
      <c r="P261" s="22" t="e">
        <f t="shared" ca="1" si="94"/>
        <v>#N/A</v>
      </c>
      <c r="Q261" s="18" t="e">
        <f t="shared" ca="1" si="95"/>
        <v>#N/A</v>
      </c>
      <c r="R261" s="18">
        <f t="shared" ca="1" si="85"/>
        <v>0</v>
      </c>
      <c r="S261" s="18">
        <f t="shared" ca="1" si="83"/>
        <v>0</v>
      </c>
      <c r="T261" s="29">
        <f t="shared" si="86"/>
        <v>-5.421245421245488E-3</v>
      </c>
      <c r="U261" s="29">
        <f t="shared" si="87"/>
        <v>-5.6124938994630766E-3</v>
      </c>
      <c r="V261" s="18">
        <f t="shared" ca="1" si="88"/>
        <v>0</v>
      </c>
      <c r="W261" s="18">
        <f t="shared" ca="1" si="89"/>
        <v>165.648721749625</v>
      </c>
      <c r="X261" s="39">
        <f t="shared" ca="1" si="100"/>
        <v>0</v>
      </c>
      <c r="Y261" s="29">
        <f t="shared" ca="1" si="90"/>
        <v>0.23269776934240793</v>
      </c>
      <c r="Z261" s="29">
        <f t="shared" ca="1" si="97"/>
        <v>0.23269776934240793</v>
      </c>
      <c r="AA261" s="29">
        <f t="shared" ca="1" si="98"/>
        <v>0</v>
      </c>
      <c r="AB261" s="22">
        <f t="shared" ca="1" si="99"/>
        <v>0</v>
      </c>
      <c r="AC261" s="49"/>
      <c r="AD261" s="50"/>
      <c r="AE261" s="50"/>
      <c r="AF261" s="50"/>
      <c r="AG261" s="50"/>
      <c r="AH261" s="50"/>
      <c r="AI261" s="50"/>
      <c r="AJ261" s="50"/>
      <c r="AK261" s="49"/>
      <c r="AL261" s="49"/>
      <c r="AM261" s="51"/>
      <c r="AN261" s="49"/>
      <c r="AO261" s="50"/>
      <c r="AP261" s="50"/>
      <c r="AQ261" s="51"/>
      <c r="AR261" s="49"/>
      <c r="AS261" s="49"/>
      <c r="AT261" s="49"/>
      <c r="AU261" s="52"/>
      <c r="AV261" s="48"/>
    </row>
    <row r="262" spans="1:48" x14ac:dyDescent="0.25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8">
        <f t="shared" ca="1" si="75"/>
        <v>-5.4895067079595634</v>
      </c>
      <c r="E262" s="11">
        <f t="shared" si="84"/>
        <v>242</v>
      </c>
      <c r="F262" s="18">
        <f t="shared" ca="1" si="76"/>
        <v>0.38634282034706507</v>
      </c>
      <c r="G262" s="18">
        <f t="shared" ca="1" si="91"/>
        <v>0</v>
      </c>
      <c r="H262" s="18" t="str">
        <f t="shared" ca="1" si="77"/>
        <v/>
      </c>
      <c r="I262" s="18">
        <f t="shared" ca="1" si="78"/>
        <v>0.38634282034706507</v>
      </c>
      <c r="J262" s="18" t="str">
        <f t="shared" ca="1" si="79"/>
        <v/>
      </c>
      <c r="K262" s="18">
        <f t="shared" ca="1" si="80"/>
        <v>0.38634282034706507</v>
      </c>
      <c r="L262" s="18" t="str">
        <f t="shared" ca="1" si="81"/>
        <v/>
      </c>
      <c r="M262" s="18" t="str">
        <f t="shared" ca="1" si="82"/>
        <v/>
      </c>
      <c r="N262" s="22" t="e">
        <f t="shared" ca="1" si="92"/>
        <v>#N/A</v>
      </c>
      <c r="O262" s="18" t="e">
        <f t="shared" ca="1" si="93"/>
        <v>#N/A</v>
      </c>
      <c r="P262" s="22" t="e">
        <f t="shared" ca="1" si="94"/>
        <v>#N/A</v>
      </c>
      <c r="Q262" s="18" t="e">
        <f t="shared" ca="1" si="95"/>
        <v>#N/A</v>
      </c>
      <c r="R262" s="18">
        <f t="shared" ca="1" si="85"/>
        <v>0</v>
      </c>
      <c r="S262" s="18">
        <f t="shared" ca="1" si="83"/>
        <v>0</v>
      </c>
      <c r="T262" s="29">
        <f t="shared" si="86"/>
        <v>-6.3347083087800923E-3</v>
      </c>
      <c r="U262" s="29">
        <f t="shared" si="87"/>
        <v>-3.6809815950919898E-3</v>
      </c>
      <c r="V262" s="18">
        <f t="shared" ca="1" si="88"/>
        <v>0</v>
      </c>
      <c r="W262" s="18">
        <f t="shared" ca="1" si="89"/>
        <v>165.648721749625</v>
      </c>
      <c r="X262" s="39">
        <f t="shared" ca="1" si="100"/>
        <v>0</v>
      </c>
      <c r="Y262" s="29">
        <f t="shared" ca="1" si="90"/>
        <v>0.23269776934240793</v>
      </c>
      <c r="Z262" s="29">
        <f t="shared" ca="1" si="97"/>
        <v>0.23269776934240793</v>
      </c>
      <c r="AA262" s="29">
        <f t="shared" ca="1" si="98"/>
        <v>0</v>
      </c>
      <c r="AB262" s="22">
        <f t="shared" ca="1" si="99"/>
        <v>0</v>
      </c>
      <c r="AC262" s="49"/>
      <c r="AD262" s="50"/>
      <c r="AE262" s="50"/>
      <c r="AF262" s="50"/>
      <c r="AG262" s="50"/>
      <c r="AH262" s="50"/>
      <c r="AI262" s="50"/>
      <c r="AJ262" s="50"/>
      <c r="AK262" s="49"/>
      <c r="AL262" s="49"/>
      <c r="AM262" s="51"/>
      <c r="AN262" s="49"/>
      <c r="AO262" s="50"/>
      <c r="AP262" s="50"/>
      <c r="AQ262" s="51"/>
      <c r="AR262" s="49"/>
      <c r="AS262" s="49"/>
      <c r="AT262" s="49"/>
      <c r="AU262" s="52"/>
      <c r="AV262" s="48"/>
    </row>
    <row r="263" spans="1:48" x14ac:dyDescent="0.25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8">
        <f t="shared" ca="1" si="75"/>
        <v>-4.9273823849813567</v>
      </c>
      <c r="E263" s="11">
        <f t="shared" si="84"/>
        <v>243</v>
      </c>
      <c r="F263" s="18">
        <f t="shared" ca="1" si="76"/>
        <v>0.64868256284383896</v>
      </c>
      <c r="G263" s="18">
        <f t="shared" ca="1" si="91"/>
        <v>0</v>
      </c>
      <c r="H263" s="18" t="str">
        <f t="shared" ca="1" si="77"/>
        <v/>
      </c>
      <c r="I263" s="18">
        <f t="shared" ca="1" si="78"/>
        <v>0.64868256284383896</v>
      </c>
      <c r="J263" s="18" t="str">
        <f t="shared" ca="1" si="79"/>
        <v/>
      </c>
      <c r="K263" s="18" t="str">
        <f t="shared" ca="1" si="80"/>
        <v/>
      </c>
      <c r="L263" s="18" t="str">
        <f t="shared" ca="1" si="81"/>
        <v/>
      </c>
      <c r="M263" s="18" t="str">
        <f t="shared" ca="1" si="82"/>
        <v/>
      </c>
      <c r="N263" s="22" t="e">
        <f t="shared" ca="1" si="92"/>
        <v>#N/A</v>
      </c>
      <c r="O263" s="18" t="e">
        <f t="shared" ca="1" si="93"/>
        <v>#N/A</v>
      </c>
      <c r="P263" s="22" t="e">
        <f t="shared" ca="1" si="94"/>
        <v>#N/A</v>
      </c>
      <c r="Q263" s="18" t="e">
        <f t="shared" ca="1" si="95"/>
        <v>#N/A</v>
      </c>
      <c r="R263" s="18">
        <f t="shared" ca="1" si="85"/>
        <v>0</v>
      </c>
      <c r="S263" s="18">
        <f t="shared" ca="1" si="83"/>
        <v>0</v>
      </c>
      <c r="T263" s="29">
        <f t="shared" si="86"/>
        <v>-2.149740548554489E-2</v>
      </c>
      <c r="U263" s="29">
        <f t="shared" si="87"/>
        <v>-2.7586206896551835E-2</v>
      </c>
      <c r="V263" s="18">
        <f t="shared" ca="1" si="88"/>
        <v>0</v>
      </c>
      <c r="W263" s="18">
        <f t="shared" ca="1" si="89"/>
        <v>165.648721749625</v>
      </c>
      <c r="X263" s="39">
        <f t="shared" ca="1" si="100"/>
        <v>0</v>
      </c>
      <c r="Y263" s="29">
        <f t="shared" ca="1" si="90"/>
        <v>0.23269776934240793</v>
      </c>
      <c r="Z263" s="29">
        <f t="shared" ca="1" si="97"/>
        <v>0.23269776934240793</v>
      </c>
      <c r="AA263" s="29">
        <f t="shared" ca="1" si="98"/>
        <v>0</v>
      </c>
      <c r="AB263" s="22">
        <f t="shared" ca="1" si="99"/>
        <v>0</v>
      </c>
      <c r="AC263" s="49"/>
      <c r="AD263" s="50"/>
      <c r="AE263" s="50"/>
      <c r="AF263" s="50"/>
      <c r="AG263" s="50"/>
      <c r="AH263" s="50"/>
      <c r="AI263" s="50"/>
      <c r="AJ263" s="50"/>
      <c r="AK263" s="49"/>
      <c r="AL263" s="49"/>
      <c r="AM263" s="51"/>
      <c r="AN263" s="49"/>
      <c r="AO263" s="50"/>
      <c r="AP263" s="50"/>
      <c r="AQ263" s="51"/>
      <c r="AR263" s="49"/>
      <c r="AS263" s="49"/>
      <c r="AT263" s="49"/>
      <c r="AU263" s="52"/>
      <c r="AV263" s="48"/>
    </row>
    <row r="264" spans="1:48" x14ac:dyDescent="0.25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8">
        <f t="shared" ca="1" si="75"/>
        <v>-4.9624480699850437</v>
      </c>
      <c r="E264" s="11">
        <f t="shared" si="84"/>
        <v>244</v>
      </c>
      <c r="F264" s="18">
        <f t="shared" ca="1" si="76"/>
        <v>0.63231763715337586</v>
      </c>
      <c r="G264" s="18">
        <f t="shared" ca="1" si="91"/>
        <v>0</v>
      </c>
      <c r="H264" s="18" t="str">
        <f t="shared" ca="1" si="77"/>
        <v/>
      </c>
      <c r="I264" s="18">
        <f t="shared" ca="1" si="78"/>
        <v>0.63231763715337586</v>
      </c>
      <c r="J264" s="18" t="str">
        <f t="shared" ca="1" si="79"/>
        <v/>
      </c>
      <c r="K264" s="18" t="str">
        <f t="shared" ca="1" si="80"/>
        <v/>
      </c>
      <c r="L264" s="18" t="str">
        <f t="shared" ca="1" si="81"/>
        <v/>
      </c>
      <c r="M264" s="18" t="str">
        <f t="shared" ca="1" si="82"/>
        <v/>
      </c>
      <c r="N264" s="22" t="e">
        <f t="shared" ca="1" si="92"/>
        <v>#N/A</v>
      </c>
      <c r="O264" s="18" t="e">
        <f t="shared" ca="1" si="93"/>
        <v>#N/A</v>
      </c>
      <c r="P264" s="22" t="e">
        <f t="shared" ca="1" si="94"/>
        <v>#N/A</v>
      </c>
      <c r="Q264" s="18" t="e">
        <f t="shared" ca="1" si="95"/>
        <v>#N/A</v>
      </c>
      <c r="R264" s="18">
        <f t="shared" ca="1" si="85"/>
        <v>0</v>
      </c>
      <c r="S264" s="18">
        <f t="shared" ca="1" si="83"/>
        <v>0</v>
      </c>
      <c r="T264" s="29">
        <f t="shared" si="86"/>
        <v>6.8181818181818612E-3</v>
      </c>
      <c r="U264" s="29">
        <f t="shared" si="87"/>
        <v>6.8389057750760677E-3</v>
      </c>
      <c r="V264" s="18">
        <f t="shared" ca="1" si="88"/>
        <v>0</v>
      </c>
      <c r="W264" s="18">
        <f t="shared" ca="1" si="89"/>
        <v>165.648721749625</v>
      </c>
      <c r="X264" s="39">
        <f t="shared" ca="1" si="100"/>
        <v>0</v>
      </c>
      <c r="Y264" s="29">
        <f t="shared" ca="1" si="90"/>
        <v>0.23269776934240793</v>
      </c>
      <c r="Z264" s="29">
        <f t="shared" ca="1" si="97"/>
        <v>0.23269776934240793</v>
      </c>
      <c r="AA264" s="29">
        <f t="shared" ca="1" si="98"/>
        <v>0</v>
      </c>
      <c r="AB264" s="22">
        <f t="shared" ca="1" si="99"/>
        <v>0</v>
      </c>
      <c r="AC264" s="49"/>
      <c r="AD264" s="50"/>
      <c r="AE264" s="50"/>
      <c r="AF264" s="50"/>
      <c r="AG264" s="50"/>
      <c r="AH264" s="50"/>
      <c r="AI264" s="50"/>
      <c r="AJ264" s="50"/>
      <c r="AK264" s="49"/>
      <c r="AL264" s="49"/>
      <c r="AM264" s="51"/>
      <c r="AN264" s="49"/>
      <c r="AO264" s="50"/>
      <c r="AP264" s="50"/>
      <c r="AQ264" s="51"/>
      <c r="AR264" s="49"/>
      <c r="AS264" s="49"/>
      <c r="AT264" s="49"/>
      <c r="AU264" s="52"/>
      <c r="AV264" s="48"/>
    </row>
    <row r="265" spans="1:48" x14ac:dyDescent="0.25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8">
        <f t="shared" ca="1" si="75"/>
        <v>-4.0724897212732998</v>
      </c>
      <c r="E265" s="11">
        <f t="shared" si="84"/>
        <v>245</v>
      </c>
      <c r="F265" s="18">
        <f t="shared" ca="1" si="76"/>
        <v>1.0476553738250989</v>
      </c>
      <c r="G265" s="18">
        <f t="shared" ca="1" si="91"/>
        <v>0</v>
      </c>
      <c r="H265" s="18" t="str">
        <f t="shared" ca="1" si="77"/>
        <v/>
      </c>
      <c r="I265" s="18">
        <f t="shared" ca="1" si="78"/>
        <v>1.0476553738250989</v>
      </c>
      <c r="J265" s="18" t="str">
        <f t="shared" ca="1" si="79"/>
        <v/>
      </c>
      <c r="K265" s="18" t="str">
        <f t="shared" ca="1" si="80"/>
        <v/>
      </c>
      <c r="L265" s="18" t="str">
        <f t="shared" ca="1" si="81"/>
        <v/>
      </c>
      <c r="M265" s="18" t="str">
        <f t="shared" ca="1" si="82"/>
        <v/>
      </c>
      <c r="N265" s="22" t="e">
        <f t="shared" ca="1" si="92"/>
        <v>#N/A</v>
      </c>
      <c r="O265" s="18" t="e">
        <f t="shared" ca="1" si="93"/>
        <v>#N/A</v>
      </c>
      <c r="P265" s="22" t="e">
        <f t="shared" ca="1" si="94"/>
        <v>#N/A</v>
      </c>
      <c r="Q265" s="18" t="e">
        <f t="shared" ca="1" si="95"/>
        <v>#N/A</v>
      </c>
      <c r="R265" s="18">
        <f t="shared" ca="1" si="85"/>
        <v>0</v>
      </c>
      <c r="S265" s="18">
        <f t="shared" ca="1" si="83"/>
        <v>0</v>
      </c>
      <c r="T265" s="29">
        <f t="shared" si="86"/>
        <v>-2.5583145221971661E-3</v>
      </c>
      <c r="U265" s="29">
        <f t="shared" si="87"/>
        <v>-1.484276729559757E-2</v>
      </c>
      <c r="V265" s="18">
        <f t="shared" ca="1" si="88"/>
        <v>0</v>
      </c>
      <c r="W265" s="18">
        <f t="shared" ca="1" si="89"/>
        <v>165.648721749625</v>
      </c>
      <c r="X265" s="39">
        <f t="shared" ca="1" si="100"/>
        <v>0</v>
      </c>
      <c r="Y265" s="29">
        <f t="shared" ca="1" si="90"/>
        <v>0.23269776934240793</v>
      </c>
      <c r="Z265" s="29">
        <f t="shared" ca="1" si="97"/>
        <v>0.23269776934240793</v>
      </c>
      <c r="AA265" s="29">
        <f t="shared" ca="1" si="98"/>
        <v>0</v>
      </c>
      <c r="AB265" s="22">
        <f t="shared" ca="1" si="99"/>
        <v>0</v>
      </c>
      <c r="AC265" s="49"/>
      <c r="AD265" s="50"/>
      <c r="AE265" s="50"/>
      <c r="AF265" s="50"/>
      <c r="AG265" s="50"/>
      <c r="AH265" s="50"/>
      <c r="AI265" s="50"/>
      <c r="AJ265" s="50"/>
      <c r="AK265" s="49"/>
      <c r="AL265" s="49"/>
      <c r="AM265" s="51"/>
      <c r="AN265" s="49"/>
      <c r="AO265" s="50"/>
      <c r="AP265" s="50"/>
      <c r="AQ265" s="51"/>
      <c r="AR265" s="49"/>
      <c r="AS265" s="49"/>
      <c r="AT265" s="49"/>
      <c r="AU265" s="52"/>
      <c r="AV265" s="48"/>
    </row>
    <row r="266" spans="1:48" x14ac:dyDescent="0.25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8">
        <f t="shared" ca="1" si="75"/>
        <v>-3.6508011596054217</v>
      </c>
      <c r="E266" s="11">
        <f t="shared" si="84"/>
        <v>246</v>
      </c>
      <c r="F266" s="18">
        <f t="shared" ca="1" si="76"/>
        <v>1.2444546656537767</v>
      </c>
      <c r="G266" s="18">
        <f t="shared" ca="1" si="91"/>
        <v>0</v>
      </c>
      <c r="H266" s="18" t="str">
        <f t="shared" ca="1" si="77"/>
        <v/>
      </c>
      <c r="I266" s="18">
        <f t="shared" ca="1" si="78"/>
        <v>1.2444546656537767</v>
      </c>
      <c r="J266" s="18" t="str">
        <f t="shared" ca="1" si="79"/>
        <v/>
      </c>
      <c r="K266" s="18" t="str">
        <f t="shared" ca="1" si="80"/>
        <v/>
      </c>
      <c r="L266" s="18" t="str">
        <f t="shared" ca="1" si="81"/>
        <v/>
      </c>
      <c r="M266" s="18" t="str">
        <f t="shared" ca="1" si="82"/>
        <v/>
      </c>
      <c r="N266" s="22" t="e">
        <f t="shared" ca="1" si="92"/>
        <v>#N/A</v>
      </c>
      <c r="O266" s="18" t="e">
        <f t="shared" ca="1" si="93"/>
        <v>#N/A</v>
      </c>
      <c r="P266" s="22" t="e">
        <f t="shared" ca="1" si="94"/>
        <v>#N/A</v>
      </c>
      <c r="Q266" s="18" t="e">
        <f t="shared" ca="1" si="95"/>
        <v>#N/A</v>
      </c>
      <c r="R266" s="18">
        <f t="shared" ca="1" si="85"/>
        <v>0</v>
      </c>
      <c r="S266" s="18">
        <f t="shared" ca="1" si="83"/>
        <v>0</v>
      </c>
      <c r="T266" s="29">
        <f t="shared" si="86"/>
        <v>3.9227519613760581E-3</v>
      </c>
      <c r="U266" s="29">
        <f t="shared" si="87"/>
        <v>-2.2982635342184963E-3</v>
      </c>
      <c r="V266" s="18">
        <f t="shared" ca="1" si="88"/>
        <v>0</v>
      </c>
      <c r="W266" s="18">
        <f t="shared" ca="1" si="89"/>
        <v>165.648721749625</v>
      </c>
      <c r="X266" s="39">
        <f t="shared" ca="1" si="100"/>
        <v>0</v>
      </c>
      <c r="Y266" s="29">
        <f t="shared" ca="1" si="90"/>
        <v>0.23269776934240793</v>
      </c>
      <c r="Z266" s="29">
        <f t="shared" ca="1" si="97"/>
        <v>0.23269776934240793</v>
      </c>
      <c r="AA266" s="29">
        <f t="shared" ca="1" si="98"/>
        <v>0</v>
      </c>
      <c r="AB266" s="22">
        <f t="shared" ca="1" si="99"/>
        <v>0</v>
      </c>
      <c r="AC266" s="49"/>
      <c r="AD266" s="50"/>
      <c r="AE266" s="50"/>
      <c r="AF266" s="50"/>
      <c r="AG266" s="50"/>
      <c r="AH266" s="50"/>
      <c r="AI266" s="50"/>
      <c r="AJ266" s="50"/>
      <c r="AK266" s="49"/>
      <c r="AL266" s="49"/>
      <c r="AM266" s="51"/>
      <c r="AN266" s="49"/>
      <c r="AO266" s="50"/>
      <c r="AP266" s="50"/>
      <c r="AQ266" s="51"/>
      <c r="AR266" s="49"/>
      <c r="AS266" s="49"/>
      <c r="AT266" s="49"/>
      <c r="AU266" s="52"/>
      <c r="AV266" s="48"/>
    </row>
    <row r="267" spans="1:48" x14ac:dyDescent="0.25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8">
        <f t="shared" ca="1" si="75"/>
        <v>-3.4589812279301952</v>
      </c>
      <c r="E267" s="11">
        <f t="shared" si="84"/>
        <v>247</v>
      </c>
      <c r="F267" s="18">
        <f t="shared" ca="1" si="76"/>
        <v>1.3339757723278578</v>
      </c>
      <c r="G267" s="18">
        <f t="shared" ca="1" si="91"/>
        <v>0</v>
      </c>
      <c r="H267" s="18" t="str">
        <f t="shared" ca="1" si="77"/>
        <v/>
      </c>
      <c r="I267" s="18">
        <f t="shared" ca="1" si="78"/>
        <v>1.3339757723278578</v>
      </c>
      <c r="J267" s="18" t="str">
        <f t="shared" ca="1" si="79"/>
        <v/>
      </c>
      <c r="K267" s="18" t="str">
        <f t="shared" ca="1" si="80"/>
        <v/>
      </c>
      <c r="L267" s="18" t="str">
        <f t="shared" ca="1" si="81"/>
        <v/>
      </c>
      <c r="M267" s="18" t="str">
        <f t="shared" ca="1" si="82"/>
        <v/>
      </c>
      <c r="N267" s="22" t="e">
        <f t="shared" ca="1" si="92"/>
        <v>#N/A</v>
      </c>
      <c r="O267" s="18" t="e">
        <f t="shared" ca="1" si="93"/>
        <v>#N/A</v>
      </c>
      <c r="P267" s="22" t="e">
        <f t="shared" ca="1" si="94"/>
        <v>#N/A</v>
      </c>
      <c r="Q267" s="18" t="e">
        <f t="shared" ca="1" si="95"/>
        <v>#N/A</v>
      </c>
      <c r="R267" s="18">
        <f t="shared" ca="1" si="85"/>
        <v>0</v>
      </c>
      <c r="S267" s="18">
        <f t="shared" ca="1" si="83"/>
        <v>0</v>
      </c>
      <c r="T267" s="29">
        <f t="shared" si="86"/>
        <v>-1.4126840997896181E-2</v>
      </c>
      <c r="U267" s="29">
        <f t="shared" si="87"/>
        <v>-1.6124904018428528E-2</v>
      </c>
      <c r="V267" s="18">
        <f t="shared" ca="1" si="88"/>
        <v>0</v>
      </c>
      <c r="W267" s="18">
        <f t="shared" ca="1" si="89"/>
        <v>165.648721749625</v>
      </c>
      <c r="X267" s="39">
        <f t="shared" ca="1" si="100"/>
        <v>0</v>
      </c>
      <c r="Y267" s="29">
        <f t="shared" ca="1" si="90"/>
        <v>0.23269776934240793</v>
      </c>
      <c r="Z267" s="29">
        <f t="shared" ca="1" si="97"/>
        <v>0.23269776934240793</v>
      </c>
      <c r="AA267" s="29">
        <f t="shared" ca="1" si="98"/>
        <v>0</v>
      </c>
      <c r="AB267" s="22">
        <f t="shared" ca="1" si="99"/>
        <v>0</v>
      </c>
      <c r="AC267" s="49"/>
      <c r="AD267" s="50"/>
      <c r="AE267" s="50"/>
      <c r="AF267" s="50"/>
      <c r="AG267" s="50"/>
      <c r="AH267" s="50"/>
      <c r="AI267" s="50"/>
      <c r="AJ267" s="50"/>
      <c r="AK267" s="49"/>
      <c r="AL267" s="49"/>
      <c r="AM267" s="51"/>
      <c r="AN267" s="49"/>
      <c r="AO267" s="50"/>
      <c r="AP267" s="50"/>
      <c r="AQ267" s="51"/>
      <c r="AR267" s="49"/>
      <c r="AS267" s="49"/>
      <c r="AT267" s="49"/>
      <c r="AU267" s="52"/>
      <c r="AV267" s="48"/>
    </row>
    <row r="268" spans="1:48" x14ac:dyDescent="0.25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8">
        <f t="shared" ca="1" si="75"/>
        <v>-3.6756041045943988</v>
      </c>
      <c r="E268" s="11">
        <f t="shared" si="84"/>
        <v>248</v>
      </c>
      <c r="F268" s="18">
        <f t="shared" ca="1" si="76"/>
        <v>1.2328792935597601</v>
      </c>
      <c r="G268" s="18">
        <f t="shared" ca="1" si="91"/>
        <v>0</v>
      </c>
      <c r="H268" s="18" t="str">
        <f t="shared" ca="1" si="77"/>
        <v/>
      </c>
      <c r="I268" s="18">
        <f t="shared" ca="1" si="78"/>
        <v>1.2328792935597601</v>
      </c>
      <c r="J268" s="18" t="str">
        <f t="shared" ca="1" si="79"/>
        <v/>
      </c>
      <c r="K268" s="18" t="str">
        <f t="shared" ca="1" si="80"/>
        <v/>
      </c>
      <c r="L268" s="18" t="str">
        <f t="shared" ca="1" si="81"/>
        <v/>
      </c>
      <c r="M268" s="18" t="str">
        <f t="shared" ca="1" si="82"/>
        <v/>
      </c>
      <c r="N268" s="22" t="e">
        <f t="shared" ca="1" si="92"/>
        <v>#N/A</v>
      </c>
      <c r="O268" s="18" t="e">
        <f t="shared" ca="1" si="93"/>
        <v>#N/A</v>
      </c>
      <c r="P268" s="22" t="e">
        <f t="shared" ca="1" si="94"/>
        <v>#N/A</v>
      </c>
      <c r="Q268" s="18" t="e">
        <f t="shared" ca="1" si="95"/>
        <v>#N/A</v>
      </c>
      <c r="R268" s="18">
        <f t="shared" ca="1" si="85"/>
        <v>0</v>
      </c>
      <c r="S268" s="18">
        <f t="shared" ca="1" si="83"/>
        <v>0</v>
      </c>
      <c r="T268" s="29">
        <f t="shared" si="86"/>
        <v>-8.2317073170730497E-3</v>
      </c>
      <c r="U268" s="29">
        <f t="shared" si="87"/>
        <v>-4.6826222684703362E-3</v>
      </c>
      <c r="V268" s="18">
        <f t="shared" ca="1" si="88"/>
        <v>0</v>
      </c>
      <c r="W268" s="18">
        <f t="shared" ca="1" si="89"/>
        <v>165.648721749625</v>
      </c>
      <c r="X268" s="39">
        <f t="shared" ca="1" si="100"/>
        <v>0</v>
      </c>
      <c r="Y268" s="29">
        <f t="shared" ca="1" si="90"/>
        <v>0.23269776934240793</v>
      </c>
      <c r="Z268" s="29">
        <f t="shared" ca="1" si="97"/>
        <v>0.23269776934240793</v>
      </c>
      <c r="AA268" s="29">
        <f t="shared" ca="1" si="98"/>
        <v>0</v>
      </c>
      <c r="AB268" s="22">
        <f t="shared" ca="1" si="99"/>
        <v>0</v>
      </c>
      <c r="AC268" s="49"/>
      <c r="AD268" s="50"/>
      <c r="AE268" s="50"/>
      <c r="AF268" s="50"/>
      <c r="AG268" s="50"/>
      <c r="AH268" s="50"/>
      <c r="AI268" s="50"/>
      <c r="AJ268" s="50"/>
      <c r="AK268" s="49"/>
      <c r="AL268" s="49"/>
      <c r="AM268" s="51"/>
      <c r="AN268" s="49"/>
      <c r="AO268" s="50"/>
      <c r="AP268" s="50"/>
      <c r="AQ268" s="51"/>
      <c r="AR268" s="49"/>
      <c r="AS268" s="49"/>
      <c r="AT268" s="49"/>
      <c r="AU268" s="52"/>
      <c r="AV268" s="48"/>
    </row>
    <row r="269" spans="1:48" x14ac:dyDescent="0.25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8">
        <f t="shared" ca="1" si="75"/>
        <v>-4.5630087851601644</v>
      </c>
      <c r="E269" s="11">
        <f t="shared" si="84"/>
        <v>249</v>
      </c>
      <c r="F269" s="18">
        <f t="shared" ca="1" si="76"/>
        <v>0.81873333709830953</v>
      </c>
      <c r="G269" s="18">
        <f t="shared" ca="1" si="91"/>
        <v>0</v>
      </c>
      <c r="H269" s="18" t="str">
        <f t="shared" ca="1" si="77"/>
        <v/>
      </c>
      <c r="I269" s="18">
        <f t="shared" ca="1" si="78"/>
        <v>0.81873333709830953</v>
      </c>
      <c r="J269" s="18" t="str">
        <f t="shared" ca="1" si="79"/>
        <v/>
      </c>
      <c r="K269" s="18" t="str">
        <f t="shared" ca="1" si="80"/>
        <v/>
      </c>
      <c r="L269" s="18" t="str">
        <f t="shared" ca="1" si="81"/>
        <v/>
      </c>
      <c r="M269" s="18" t="str">
        <f t="shared" ca="1" si="82"/>
        <v/>
      </c>
      <c r="N269" s="22" t="e">
        <f t="shared" ca="1" si="92"/>
        <v>#N/A</v>
      </c>
      <c r="O269" s="18" t="e">
        <f t="shared" ca="1" si="93"/>
        <v>#N/A</v>
      </c>
      <c r="P269" s="22" t="e">
        <f t="shared" ca="1" si="94"/>
        <v>#N/A</v>
      </c>
      <c r="Q269" s="18" t="e">
        <f t="shared" ca="1" si="95"/>
        <v>#N/A</v>
      </c>
      <c r="R269" s="18">
        <f t="shared" ca="1" si="85"/>
        <v>0</v>
      </c>
      <c r="S269" s="18">
        <f t="shared" ca="1" si="83"/>
        <v>0</v>
      </c>
      <c r="T269" s="29">
        <f t="shared" si="86"/>
        <v>7.0703965570241886E-3</v>
      </c>
      <c r="U269" s="29">
        <f t="shared" si="87"/>
        <v>1.9602718243596447E-2</v>
      </c>
      <c r="V269" s="18">
        <f t="shared" ca="1" si="88"/>
        <v>0</v>
      </c>
      <c r="W269" s="18">
        <f t="shared" ca="1" si="89"/>
        <v>165.648721749625</v>
      </c>
      <c r="X269" s="39">
        <f t="shared" ca="1" si="100"/>
        <v>0</v>
      </c>
      <c r="Y269" s="29">
        <f t="shared" ca="1" si="90"/>
        <v>0.23269776934240793</v>
      </c>
      <c r="Z269" s="29">
        <f t="shared" ca="1" si="97"/>
        <v>0.23269776934240793</v>
      </c>
      <c r="AA269" s="29">
        <f t="shared" ca="1" si="98"/>
        <v>0</v>
      </c>
      <c r="AB269" s="22">
        <f t="shared" ca="1" si="99"/>
        <v>0</v>
      </c>
      <c r="AC269" s="49"/>
      <c r="AD269" s="50"/>
      <c r="AE269" s="50"/>
      <c r="AF269" s="50"/>
      <c r="AG269" s="50"/>
      <c r="AH269" s="50"/>
      <c r="AI269" s="50"/>
      <c r="AJ269" s="50"/>
      <c r="AK269" s="49"/>
      <c r="AL269" s="49"/>
      <c r="AM269" s="51"/>
      <c r="AN269" s="49"/>
      <c r="AO269" s="50"/>
      <c r="AP269" s="50"/>
      <c r="AQ269" s="51"/>
      <c r="AR269" s="49"/>
      <c r="AS269" s="49"/>
      <c r="AT269" s="49"/>
      <c r="AU269" s="52"/>
      <c r="AV269" s="48"/>
    </row>
    <row r="270" spans="1:48" x14ac:dyDescent="0.25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8">
        <f t="shared" ca="1" si="75"/>
        <v>-5.2394169892404818</v>
      </c>
      <c r="E270" s="11">
        <f t="shared" si="84"/>
        <v>250</v>
      </c>
      <c r="F270" s="18">
        <f t="shared" ca="1" si="76"/>
        <v>0.50305805526565461</v>
      </c>
      <c r="G270" s="18">
        <f t="shared" ca="1" si="91"/>
        <v>0</v>
      </c>
      <c r="H270" s="18" t="str">
        <f t="shared" ca="1" si="77"/>
        <v/>
      </c>
      <c r="I270" s="18">
        <f t="shared" ca="1" si="78"/>
        <v>0.50305805526565461</v>
      </c>
      <c r="J270" s="18" t="str">
        <f t="shared" ca="1" si="79"/>
        <v/>
      </c>
      <c r="K270" s="18" t="str">
        <f t="shared" ca="1" si="80"/>
        <v/>
      </c>
      <c r="L270" s="18" t="str">
        <f t="shared" ca="1" si="81"/>
        <v/>
      </c>
      <c r="M270" s="18" t="str">
        <f t="shared" ca="1" si="82"/>
        <v/>
      </c>
      <c r="N270" s="22" t="e">
        <f t="shared" ca="1" si="92"/>
        <v>#N/A</v>
      </c>
      <c r="O270" s="18" t="e">
        <f t="shared" ca="1" si="93"/>
        <v>#N/A</v>
      </c>
      <c r="P270" s="22" t="e">
        <f t="shared" ca="1" si="94"/>
        <v>#N/A</v>
      </c>
      <c r="Q270" s="18" t="e">
        <f t="shared" ca="1" si="95"/>
        <v>#N/A</v>
      </c>
      <c r="R270" s="18">
        <f t="shared" ca="1" si="85"/>
        <v>0</v>
      </c>
      <c r="S270" s="18">
        <f t="shared" ca="1" si="83"/>
        <v>0</v>
      </c>
      <c r="T270" s="29">
        <f t="shared" si="86"/>
        <v>2.2893772893773762E-3</v>
      </c>
      <c r="U270" s="29">
        <f t="shared" si="87"/>
        <v>1.1791848244040013E-2</v>
      </c>
      <c r="V270" s="18">
        <f t="shared" ca="1" si="88"/>
        <v>0</v>
      </c>
      <c r="W270" s="18">
        <f t="shared" ca="1" si="89"/>
        <v>165.648721749625</v>
      </c>
      <c r="X270" s="39">
        <f t="shared" ca="1" si="100"/>
        <v>0</v>
      </c>
      <c r="Y270" s="29">
        <f t="shared" ca="1" si="90"/>
        <v>0.23269776934240793</v>
      </c>
      <c r="Z270" s="29">
        <f t="shared" ca="1" si="97"/>
        <v>0.23269776934240793</v>
      </c>
      <c r="AA270" s="29">
        <f t="shared" ca="1" si="98"/>
        <v>0</v>
      </c>
      <c r="AB270" s="22">
        <f t="shared" ca="1" si="99"/>
        <v>0</v>
      </c>
      <c r="AC270" s="49"/>
      <c r="AD270" s="50"/>
      <c r="AE270" s="50"/>
      <c r="AF270" s="50"/>
      <c r="AG270" s="50"/>
      <c r="AH270" s="50"/>
      <c r="AI270" s="50"/>
      <c r="AJ270" s="50"/>
      <c r="AK270" s="49"/>
      <c r="AL270" s="49"/>
      <c r="AM270" s="51"/>
      <c r="AN270" s="49"/>
      <c r="AO270" s="50"/>
      <c r="AP270" s="50"/>
      <c r="AQ270" s="51"/>
      <c r="AR270" s="49"/>
      <c r="AS270" s="49"/>
      <c r="AT270" s="49"/>
      <c r="AU270" s="52"/>
      <c r="AV270" s="48"/>
    </row>
    <row r="271" spans="1:48" x14ac:dyDescent="0.25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8">
        <f t="shared" ca="1" si="75"/>
        <v>-4.6135278490470029</v>
      </c>
      <c r="E271" s="11">
        <f t="shared" si="84"/>
        <v>251</v>
      </c>
      <c r="F271" s="18">
        <f t="shared" ca="1" si="76"/>
        <v>0.79515642062361525</v>
      </c>
      <c r="G271" s="18">
        <f t="shared" ca="1" si="91"/>
        <v>0</v>
      </c>
      <c r="H271" s="18" t="str">
        <f t="shared" ca="1" si="77"/>
        <v/>
      </c>
      <c r="I271" s="18">
        <f t="shared" ca="1" si="78"/>
        <v>0.79515642062361525</v>
      </c>
      <c r="J271" s="18" t="str">
        <f t="shared" ca="1" si="79"/>
        <v/>
      </c>
      <c r="K271" s="18" t="str">
        <f t="shared" ca="1" si="80"/>
        <v/>
      </c>
      <c r="L271" s="18" t="str">
        <f t="shared" ca="1" si="81"/>
        <v/>
      </c>
      <c r="M271" s="18" t="str">
        <f t="shared" ca="1" si="82"/>
        <v/>
      </c>
      <c r="N271" s="22" t="e">
        <f t="shared" ca="1" si="92"/>
        <v>#N/A</v>
      </c>
      <c r="O271" s="18" t="e">
        <f t="shared" ca="1" si="93"/>
        <v>#N/A</v>
      </c>
      <c r="P271" s="22" t="e">
        <f t="shared" ca="1" si="94"/>
        <v>#N/A</v>
      </c>
      <c r="Q271" s="18" t="e">
        <f t="shared" ca="1" si="95"/>
        <v>#N/A</v>
      </c>
      <c r="R271" s="18">
        <f t="shared" ca="1" si="85"/>
        <v>0</v>
      </c>
      <c r="S271" s="18">
        <f t="shared" ca="1" si="83"/>
        <v>0</v>
      </c>
      <c r="T271" s="29">
        <f t="shared" si="86"/>
        <v>-7.1569971067458327E-3</v>
      </c>
      <c r="U271" s="29">
        <f t="shared" si="87"/>
        <v>-1.5454775779072699E-2</v>
      </c>
      <c r="V271" s="18">
        <f t="shared" ca="1" si="88"/>
        <v>0</v>
      </c>
      <c r="W271" s="18">
        <f t="shared" ca="1" si="89"/>
        <v>165.648721749625</v>
      </c>
      <c r="X271" s="39">
        <f t="shared" ca="1" si="100"/>
        <v>0</v>
      </c>
      <c r="Y271" s="29">
        <f t="shared" ca="1" si="90"/>
        <v>0.23269776934240793</v>
      </c>
      <c r="Z271" s="29">
        <f t="shared" ca="1" si="97"/>
        <v>0.23269776934240793</v>
      </c>
      <c r="AA271" s="29">
        <f t="shared" ca="1" si="98"/>
        <v>0</v>
      </c>
      <c r="AB271" s="22">
        <f t="shared" ca="1" si="99"/>
        <v>0</v>
      </c>
      <c r="AC271" s="49"/>
      <c r="AD271" s="50"/>
      <c r="AE271" s="50"/>
      <c r="AF271" s="50"/>
      <c r="AG271" s="50"/>
      <c r="AH271" s="50"/>
      <c r="AI271" s="50"/>
      <c r="AJ271" s="50"/>
      <c r="AK271" s="49"/>
      <c r="AL271" s="49"/>
      <c r="AM271" s="51"/>
      <c r="AN271" s="49"/>
      <c r="AO271" s="50"/>
      <c r="AP271" s="50"/>
      <c r="AQ271" s="51"/>
      <c r="AR271" s="49"/>
      <c r="AS271" s="49"/>
      <c r="AT271" s="49"/>
      <c r="AU271" s="52"/>
      <c r="AV271" s="48"/>
    </row>
    <row r="272" spans="1:48" ht="15.75" thickBot="1" x14ac:dyDescent="0.3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6">
        <f t="shared" ca="1" si="75"/>
        <v>-5.0999360531273368</v>
      </c>
      <c r="E272" s="25">
        <f t="shared" si="84"/>
        <v>252</v>
      </c>
      <c r="F272" s="26">
        <f t="shared" ca="1" si="76"/>
        <v>0.56815289526344293</v>
      </c>
      <c r="G272" s="18">
        <f t="shared" ca="1" si="91"/>
        <v>0</v>
      </c>
      <c r="H272" s="18" t="str">
        <f t="shared" ca="1" si="77"/>
        <v/>
      </c>
      <c r="I272" s="18">
        <f t="shared" ca="1" si="78"/>
        <v>0.56815289526344293</v>
      </c>
      <c r="J272" s="18" t="str">
        <f t="shared" ca="1" si="79"/>
        <v/>
      </c>
      <c r="K272" s="18" t="str">
        <f t="shared" ca="1" si="80"/>
        <v/>
      </c>
      <c r="L272" s="18" t="str">
        <f t="shared" ca="1" si="81"/>
        <v/>
      </c>
      <c r="M272" s="18" t="str">
        <f t="shared" ca="1" si="82"/>
        <v/>
      </c>
      <c r="N272" s="22" t="e">
        <f t="shared" ca="1" si="92"/>
        <v>#N/A</v>
      </c>
      <c r="O272" s="18" t="e">
        <f t="shared" ca="1" si="93"/>
        <v>#N/A</v>
      </c>
      <c r="P272" s="22" t="e">
        <f t="shared" ca="1" si="94"/>
        <v>#N/A</v>
      </c>
      <c r="Q272" s="18" t="e">
        <f t="shared" ca="1" si="95"/>
        <v>#N/A</v>
      </c>
      <c r="R272" s="18">
        <f t="shared" ca="1" si="85"/>
        <v>0</v>
      </c>
      <c r="S272" s="18">
        <f t="shared" ca="1" si="83"/>
        <v>0</v>
      </c>
      <c r="T272" s="29">
        <f t="shared" si="86"/>
        <v>5.2147239263804204E-3</v>
      </c>
      <c r="U272" s="29">
        <f t="shared" si="87"/>
        <v>1.1837364899639755E-2</v>
      </c>
      <c r="V272" s="18">
        <f t="shared" ca="1" si="88"/>
        <v>0</v>
      </c>
      <c r="W272" s="18">
        <f t="shared" ca="1" si="89"/>
        <v>165.648721749625</v>
      </c>
      <c r="X272" s="39">
        <f t="shared" ca="1" si="100"/>
        <v>0</v>
      </c>
      <c r="Y272" s="29">
        <f t="shared" ca="1" si="90"/>
        <v>0.23269776934240793</v>
      </c>
      <c r="Z272" s="29">
        <f t="shared" ca="1" si="97"/>
        <v>0.23269776934240793</v>
      </c>
      <c r="AA272" s="29">
        <f t="shared" ca="1" si="98"/>
        <v>0</v>
      </c>
      <c r="AB272" s="22">
        <f t="shared" ca="1" si="99"/>
        <v>0</v>
      </c>
      <c r="AC272" s="49"/>
      <c r="AD272" s="53"/>
      <c r="AE272" s="53"/>
      <c r="AF272" s="53"/>
      <c r="AG272" s="53"/>
      <c r="AH272" s="50"/>
      <c r="AI272" s="53"/>
      <c r="AJ272" s="53"/>
      <c r="AK272" s="54"/>
      <c r="AL272" s="54"/>
      <c r="AM272" s="51"/>
      <c r="AN272" s="49"/>
      <c r="AO272" s="50"/>
      <c r="AP272" s="50"/>
      <c r="AQ272" s="51"/>
      <c r="AR272" s="49"/>
      <c r="AS272" s="49"/>
      <c r="AT272" s="49"/>
      <c r="AU272" s="55"/>
      <c r="AV272" s="48"/>
    </row>
    <row r="273" spans="1:48" x14ac:dyDescent="0.25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8">
        <f t="shared" ca="1" si="75"/>
        <v>-3.6801923769995</v>
      </c>
      <c r="E273" s="11">
        <f t="shared" si="84"/>
        <v>253</v>
      </c>
      <c r="F273" s="18">
        <f t="shared" ca="1" si="76"/>
        <v>1.2307379768579991</v>
      </c>
      <c r="G273" s="43">
        <f ca="1">IF($E$19,-F273,IF(AND(ISNUMBER($H273),NOT(ISNUMBER($M273))),1,0)+IF(AND(ISNUMBER($J273),NOT(ISNUMBER($L273))),-1,0))</f>
        <v>0</v>
      </c>
      <c r="H273" s="18" t="str">
        <f t="shared" ca="1" si="77"/>
        <v/>
      </c>
      <c r="I273" s="18">
        <f t="shared" ca="1" si="78"/>
        <v>1.2307379768579991</v>
      </c>
      <c r="J273" s="18" t="str">
        <f t="shared" ca="1" si="79"/>
        <v/>
      </c>
      <c r="K273" s="18" t="str">
        <f t="shared" ca="1" si="80"/>
        <v/>
      </c>
      <c r="L273" s="18" t="str">
        <f t="shared" ca="1" si="81"/>
        <v/>
      </c>
      <c r="M273" s="18" t="str">
        <f t="shared" ca="1" si="82"/>
        <v/>
      </c>
      <c r="N273" s="43" t="e">
        <f ca="1">IF($G273=1,$E273,NA())</f>
        <v>#N/A</v>
      </c>
      <c r="O273" s="43" t="e">
        <f ca="1">IF($G273=1,$F273,NA())</f>
        <v>#N/A</v>
      </c>
      <c r="P273" s="28" t="e">
        <f ca="1">IF($G273=-1,$E273,NA())</f>
        <v>#N/A</v>
      </c>
      <c r="Q273" s="43" t="e">
        <f ca="1">IF($G273=-1,$F273,NA())</f>
        <v>#N/A</v>
      </c>
      <c r="R273" s="18">
        <f t="shared" ca="1" si="85"/>
        <v>0</v>
      </c>
      <c r="S273" s="18">
        <f t="shared" ca="1" si="83"/>
        <v>0</v>
      </c>
      <c r="T273" s="29">
        <f t="shared" si="86"/>
        <v>-1.2053707659444707E-2</v>
      </c>
      <c r="U273" s="29">
        <f t="shared" si="87"/>
        <v>-3.1281790437436341E-2</v>
      </c>
      <c r="V273" s="18">
        <f t="shared" ca="1" si="88"/>
        <v>0</v>
      </c>
      <c r="W273" s="43">
        <f ca="1">$B273*ABS(1)+$C273*ABS($E$1)</f>
        <v>133.18019237699951</v>
      </c>
      <c r="X273" s="46">
        <v>0</v>
      </c>
      <c r="Y273" s="29">
        <v>0</v>
      </c>
      <c r="Z273" s="32">
        <v>0</v>
      </c>
      <c r="AA273" s="29">
        <f>(1+Y273)/(1+Z273)-1</f>
        <v>0</v>
      </c>
      <c r="AB273" s="28">
        <v>0</v>
      </c>
      <c r="AC273" s="49"/>
      <c r="AD273" s="50"/>
      <c r="AE273" s="50"/>
      <c r="AF273" s="50"/>
      <c r="AG273" s="50"/>
      <c r="AH273" s="50"/>
      <c r="AI273" s="50"/>
      <c r="AJ273" s="50"/>
      <c r="AK273" s="49"/>
      <c r="AL273" s="49"/>
      <c r="AM273" s="51"/>
      <c r="AN273" s="56"/>
      <c r="AO273" s="50"/>
      <c r="AP273" s="50"/>
      <c r="AQ273" s="51"/>
      <c r="AR273" s="49"/>
      <c r="AS273" s="49"/>
      <c r="AT273" s="49"/>
      <c r="AU273" s="52"/>
      <c r="AV273" s="48"/>
    </row>
    <row r="274" spans="1:48" x14ac:dyDescent="0.25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8">
        <f t="shared" ca="1" si="75"/>
        <v>-3.7956041045944033</v>
      </c>
      <c r="E274" s="11">
        <f t="shared" si="84"/>
        <v>254</v>
      </c>
      <c r="F274" s="18">
        <f t="shared" ca="1" si="76"/>
        <v>1.1768760789455537</v>
      </c>
      <c r="G274" s="18">
        <f ca="1">IF($E$19,-F274,G273+IF(AND(ISNUMBER(H274),G273&lt;&gt;1),1,0)+IF(AND(ISNUMBER(I274),G273=1),-1,0)+IF(AND(ISNUMBER(J274),G273&lt;&gt;-1),-1,0)+IF(AND(ISNUMBER(K274),G273=-1),1,0)+IF(ISNUMBER(L274),1,0)+IF(ISNUMBER(M274),-1,0))</f>
        <v>0</v>
      </c>
      <c r="H274" s="18" t="str">
        <f t="shared" ca="1" si="77"/>
        <v/>
      </c>
      <c r="I274" s="18">
        <f t="shared" ca="1" si="78"/>
        <v>1.1768760789455537</v>
      </c>
      <c r="J274" s="18" t="str">
        <f t="shared" ca="1" si="79"/>
        <v/>
      </c>
      <c r="K274" s="18" t="str">
        <f t="shared" ca="1" si="80"/>
        <v/>
      </c>
      <c r="L274" s="18" t="str">
        <f t="shared" ca="1" si="81"/>
        <v/>
      </c>
      <c r="M274" s="18" t="str">
        <f t="shared" ca="1" si="82"/>
        <v/>
      </c>
      <c r="N274" s="22" t="e">
        <f ca="1">IF($G274&gt;$G273,$E274,NA())</f>
        <v>#N/A</v>
      </c>
      <c r="O274" s="18" t="e">
        <f ca="1">IF($G274&gt;$G273,$F274,NA())</f>
        <v>#N/A</v>
      </c>
      <c r="P274" s="22" t="e">
        <f ca="1">IF($G274&lt;$G273,$E274,NA())</f>
        <v>#N/A</v>
      </c>
      <c r="Q274" s="18" t="e">
        <f ca="1">IF($G274&lt;$G273,$F274,NA())</f>
        <v>#N/A</v>
      </c>
      <c r="R274" s="18">
        <f t="shared" ca="1" si="85"/>
        <v>0</v>
      </c>
      <c r="S274" s="18">
        <f t="shared" ca="1" si="83"/>
        <v>0</v>
      </c>
      <c r="T274" s="29">
        <f t="shared" si="86"/>
        <v>2.9343629343628994E-3</v>
      </c>
      <c r="U274" s="29">
        <f t="shared" si="87"/>
        <v>4.4631136781306006E-3</v>
      </c>
      <c r="V274" s="18">
        <f t="shared" ca="1" si="88"/>
        <v>0</v>
      </c>
      <c r="W274" s="18">
        <f t="shared" ref="W274:W305" ca="1" si="101">$W273+$V274</f>
        <v>133.18019237699951</v>
      </c>
      <c r="X274" s="39">
        <f ca="1">W274/W273-1</f>
        <v>0</v>
      </c>
      <c r="Y274" s="29">
        <f t="shared" ref="Y274:Y305" ca="1" si="102">(1+Y273)*(1+X274)-1</f>
        <v>0</v>
      </c>
      <c r="Z274" s="29">
        <f ca="1">MAX($Y274,$Z273)</f>
        <v>0</v>
      </c>
      <c r="AA274" s="29">
        <f t="shared" ca="1" si="98"/>
        <v>0</v>
      </c>
      <c r="AB274" s="22">
        <f ca="1">IF($AA274=0,0,$AB273+1)</f>
        <v>0</v>
      </c>
      <c r="AC274" s="49"/>
      <c r="AD274" s="50"/>
      <c r="AE274" s="50"/>
      <c r="AF274" s="50"/>
      <c r="AG274" s="50"/>
      <c r="AH274" s="50"/>
      <c r="AI274" s="50"/>
      <c r="AJ274" s="50"/>
      <c r="AK274" s="49"/>
      <c r="AL274" s="49"/>
      <c r="AM274" s="51"/>
      <c r="AN274" s="56"/>
      <c r="AO274" s="50"/>
      <c r="AP274" s="50"/>
      <c r="AQ274" s="51"/>
      <c r="AR274" s="49"/>
      <c r="AS274" s="49"/>
      <c r="AT274" s="49"/>
      <c r="AU274" s="52"/>
      <c r="AV274" s="48"/>
    </row>
    <row r="275" spans="1:48" x14ac:dyDescent="0.25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8">
        <f t="shared" ca="1" si="75"/>
        <v>-3.1086768366272395</v>
      </c>
      <c r="E275" s="11">
        <f t="shared" si="84"/>
        <v>255</v>
      </c>
      <c r="F275" s="18">
        <f t="shared" ca="1" si="76"/>
        <v>1.4974605390481719</v>
      </c>
      <c r="G275" s="18">
        <f t="shared" ref="G275:G338" ca="1" si="103">IF($E$19,-F275,G274+IF(AND(ISNUMBER(H275),G274&lt;&gt;1),1,0)+IF(AND(ISNUMBER(I275),G274=1),-1,0)+IF(AND(ISNUMBER(J275),G274&lt;&gt;-1),-1,0)+IF(AND(ISNUMBER(K275),G274=-1),1,0)+IF(ISNUMBER(L275),1,0)+IF(ISNUMBER(M275),-1,0))</f>
        <v>0</v>
      </c>
      <c r="H275" s="18" t="str">
        <f t="shared" ca="1" si="77"/>
        <v/>
      </c>
      <c r="I275" s="18">
        <f t="shared" ca="1" si="78"/>
        <v>1.4974605390481719</v>
      </c>
      <c r="J275" s="18" t="str">
        <f t="shared" ca="1" si="79"/>
        <v/>
      </c>
      <c r="K275" s="18" t="str">
        <f t="shared" ca="1" si="80"/>
        <v/>
      </c>
      <c r="L275" s="18" t="str">
        <f t="shared" ca="1" si="81"/>
        <v/>
      </c>
      <c r="M275" s="18" t="str">
        <f t="shared" ca="1" si="82"/>
        <v/>
      </c>
      <c r="N275" s="22" t="e">
        <f t="shared" ref="N275:N338" ca="1" si="104">IF($G275&gt;$G274,$E275,NA())</f>
        <v>#N/A</v>
      </c>
      <c r="O275" s="18" t="e">
        <f t="shared" ref="O275:O338" ca="1" si="105">IF($G275&gt;$G274,$F275,NA())</f>
        <v>#N/A</v>
      </c>
      <c r="P275" s="22" t="e">
        <f t="shared" ref="P275:P338" ca="1" si="106">IF($G275&lt;$G274,$E275,NA())</f>
        <v>#N/A</v>
      </c>
      <c r="Q275" s="18" t="e">
        <f t="shared" ref="Q275:Q338" ca="1" si="107">IF($G275&lt;$G274,$F275,NA())</f>
        <v>#N/A</v>
      </c>
      <c r="R275" s="18">
        <f t="shared" ca="1" si="85"/>
        <v>0</v>
      </c>
      <c r="S275" s="18">
        <f t="shared" ca="1" si="83"/>
        <v>0</v>
      </c>
      <c r="T275" s="29">
        <f t="shared" si="86"/>
        <v>2.0018478595626031E-3</v>
      </c>
      <c r="U275" s="29">
        <f t="shared" si="87"/>
        <v>-8.1024568740197377E-3</v>
      </c>
      <c r="V275" s="18">
        <f t="shared" ca="1" si="88"/>
        <v>0</v>
      </c>
      <c r="W275" s="18">
        <f t="shared" ca="1" si="101"/>
        <v>133.18019237699951</v>
      </c>
      <c r="X275" s="39">
        <f ca="1">W275/W274-1</f>
        <v>0</v>
      </c>
      <c r="Y275" s="29">
        <f t="shared" ca="1" si="102"/>
        <v>0</v>
      </c>
      <c r="Z275" s="29">
        <f ca="1">MAX($Y275,$Z274)</f>
        <v>0</v>
      </c>
      <c r="AA275" s="29">
        <f t="shared" ca="1" si="98"/>
        <v>0</v>
      </c>
      <c r="AB275" s="22">
        <f t="shared" ref="AB275:AB338" ca="1" si="108">IF($AA275=0,0,$AB274+1)</f>
        <v>0</v>
      </c>
      <c r="AC275" s="49"/>
      <c r="AD275" s="50"/>
      <c r="AE275" s="50"/>
      <c r="AF275" s="50"/>
      <c r="AG275" s="50"/>
      <c r="AH275" s="50"/>
      <c r="AI275" s="50"/>
      <c r="AJ275" s="50"/>
      <c r="AK275" s="49"/>
      <c r="AL275" s="49"/>
      <c r="AM275" s="51"/>
      <c r="AN275" s="56"/>
      <c r="AO275" s="50"/>
      <c r="AP275" s="50"/>
      <c r="AQ275" s="51"/>
      <c r="AR275" s="49"/>
      <c r="AS275" s="49"/>
      <c r="AT275" s="49"/>
      <c r="AU275" s="52"/>
      <c r="AV275" s="48"/>
    </row>
    <row r="276" spans="1:48" x14ac:dyDescent="0.25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8">
        <f t="shared" ca="1" si="75"/>
        <v>-3.5305384195907408</v>
      </c>
      <c r="E276" s="11">
        <f t="shared" si="84"/>
        <v>256</v>
      </c>
      <c r="F276" s="18">
        <f t="shared" ca="1" si="76"/>
        <v>1.3005804993132304</v>
      </c>
      <c r="G276" s="18">
        <f t="shared" ca="1" si="103"/>
        <v>0</v>
      </c>
      <c r="H276" s="18" t="str">
        <f t="shared" ca="1" si="77"/>
        <v/>
      </c>
      <c r="I276" s="18">
        <f t="shared" ca="1" si="78"/>
        <v>1.3005804993132304</v>
      </c>
      <c r="J276" s="18" t="str">
        <f t="shared" ca="1" si="79"/>
        <v/>
      </c>
      <c r="K276" s="18" t="str">
        <f t="shared" ca="1" si="80"/>
        <v/>
      </c>
      <c r="L276" s="18" t="str">
        <f t="shared" ca="1" si="81"/>
        <v/>
      </c>
      <c r="M276" s="18" t="str">
        <f t="shared" ca="1" si="82"/>
        <v/>
      </c>
      <c r="N276" s="22" t="e">
        <f t="shared" ca="1" si="104"/>
        <v>#N/A</v>
      </c>
      <c r="O276" s="18" t="e">
        <f t="shared" ca="1" si="105"/>
        <v>#N/A</v>
      </c>
      <c r="P276" s="22" t="e">
        <f t="shared" ca="1" si="106"/>
        <v>#N/A</v>
      </c>
      <c r="Q276" s="18" t="e">
        <f t="shared" ca="1" si="107"/>
        <v>#N/A</v>
      </c>
      <c r="R276" s="18">
        <f t="shared" ca="1" si="85"/>
        <v>0</v>
      </c>
      <c r="S276" s="18">
        <f t="shared" ca="1" si="83"/>
        <v>0</v>
      </c>
      <c r="T276" s="29">
        <f t="shared" si="86"/>
        <v>-5.3788228062086113E-3</v>
      </c>
      <c r="U276" s="29">
        <f t="shared" si="87"/>
        <v>1.0540184453227705E-3</v>
      </c>
      <c r="V276" s="18">
        <f t="shared" ca="1" si="88"/>
        <v>0</v>
      </c>
      <c r="W276" s="18">
        <f t="shared" ca="1" si="101"/>
        <v>133.18019237699951</v>
      </c>
      <c r="X276" s="39">
        <f ca="1">W276/W275-1</f>
        <v>0</v>
      </c>
      <c r="Y276" s="29">
        <f t="shared" ca="1" si="102"/>
        <v>0</v>
      </c>
      <c r="Z276" s="29">
        <f ca="1">MAX($Y276,$Z275)</f>
        <v>0</v>
      </c>
      <c r="AA276" s="29">
        <f t="shared" ca="1" si="98"/>
        <v>0</v>
      </c>
      <c r="AB276" s="22">
        <f t="shared" ca="1" si="108"/>
        <v>0</v>
      </c>
      <c r="AC276" s="49"/>
      <c r="AD276" s="50"/>
      <c r="AE276" s="50"/>
      <c r="AF276" s="50"/>
      <c r="AG276" s="50"/>
      <c r="AH276" s="50"/>
      <c r="AI276" s="50"/>
      <c r="AJ276" s="50"/>
      <c r="AK276" s="49"/>
      <c r="AL276" s="49"/>
      <c r="AM276" s="51"/>
      <c r="AN276" s="56"/>
      <c r="AO276" s="50"/>
      <c r="AP276" s="50"/>
      <c r="AQ276" s="51"/>
      <c r="AR276" s="49"/>
      <c r="AS276" s="49"/>
      <c r="AT276" s="49"/>
      <c r="AU276" s="52"/>
      <c r="AV276" s="48"/>
    </row>
    <row r="277" spans="1:48" x14ac:dyDescent="0.25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8">
        <f t="shared" ref="D277:D340" ca="1" si="109">B277-C277*$E$1</f>
        <v>-4.8124897212732947</v>
      </c>
      <c r="E277" s="11">
        <f t="shared" si="84"/>
        <v>257</v>
      </c>
      <c r="F277" s="18">
        <f t="shared" ref="F277:F340" ca="1" si="110">(D277-$E$7)/$E$8</f>
        <v>0.70230221703750739</v>
      </c>
      <c r="G277" s="18">
        <f t="shared" ca="1" si="103"/>
        <v>0</v>
      </c>
      <c r="H277" s="18" t="str">
        <f t="shared" ref="H277:H340" ca="1" si="111">IF($F277&lt;$E$3,$F277,"")</f>
        <v/>
      </c>
      <c r="I277" s="18">
        <f t="shared" ref="I277:I340" ca="1" si="112">IF($F277&gt;$E$4,$F277,"")</f>
        <v>0.70230221703750739</v>
      </c>
      <c r="J277" s="18" t="str">
        <f t="shared" ref="J277:J340" ca="1" si="113">IF($F277&gt;$F$3,$F277,"")</f>
        <v/>
      </c>
      <c r="K277" s="18" t="str">
        <f t="shared" ref="K277:K340" ca="1" si="114">IF($F277&lt;$F$4,$F277,"")</f>
        <v/>
      </c>
      <c r="L277" s="18" t="str">
        <f t="shared" ref="L277:L340" ca="1" si="115">IF($F277&gt;$F$5,$F277,"")</f>
        <v/>
      </c>
      <c r="M277" s="18" t="str">
        <f t="shared" ref="M277:M340" ca="1" si="116">IF($F277&lt;$E$5,$F277,"")</f>
        <v/>
      </c>
      <c r="N277" s="22" t="e">
        <f t="shared" ca="1" si="104"/>
        <v>#N/A</v>
      </c>
      <c r="O277" s="18" t="e">
        <f t="shared" ca="1" si="105"/>
        <v>#N/A</v>
      </c>
      <c r="P277" s="22" t="e">
        <f t="shared" ca="1" si="106"/>
        <v>#N/A</v>
      </c>
      <c r="Q277" s="18" t="e">
        <f t="shared" ca="1" si="107"/>
        <v>#N/A</v>
      </c>
      <c r="R277" s="18">
        <f t="shared" ca="1" si="85"/>
        <v>0</v>
      </c>
      <c r="S277" s="18">
        <f t="shared" ref="S277:S340" ca="1" si="117">-$G277*$E$1</f>
        <v>0</v>
      </c>
      <c r="T277" s="29">
        <f t="shared" si="86"/>
        <v>1.266996291718182E-2</v>
      </c>
      <c r="U277" s="29">
        <f t="shared" si="87"/>
        <v>3.0797578310081456E-2</v>
      </c>
      <c r="V277" s="18">
        <f t="shared" ca="1" si="88"/>
        <v>0</v>
      </c>
      <c r="W277" s="18">
        <f t="shared" ca="1" si="101"/>
        <v>133.18019237699951</v>
      </c>
      <c r="X277" s="39">
        <f ca="1">W277/W276-1</f>
        <v>0</v>
      </c>
      <c r="Y277" s="29">
        <f t="shared" ca="1" si="102"/>
        <v>0</v>
      </c>
      <c r="Z277" s="29">
        <f ca="1">MAX($Y277,$Z276)</f>
        <v>0</v>
      </c>
      <c r="AA277" s="29">
        <f t="shared" ca="1" si="98"/>
        <v>0</v>
      </c>
      <c r="AB277" s="22">
        <f t="shared" ca="1" si="108"/>
        <v>0</v>
      </c>
      <c r="AC277" s="49"/>
      <c r="AD277" s="50"/>
      <c r="AE277" s="50"/>
      <c r="AF277" s="50"/>
      <c r="AG277" s="50"/>
      <c r="AH277" s="50"/>
      <c r="AI277" s="50"/>
      <c r="AJ277" s="50"/>
      <c r="AK277" s="49"/>
      <c r="AL277" s="49"/>
      <c r="AM277" s="51"/>
      <c r="AN277" s="56"/>
      <c r="AO277" s="50"/>
      <c r="AP277" s="50"/>
      <c r="AQ277" s="51"/>
      <c r="AR277" s="49"/>
      <c r="AS277" s="49"/>
      <c r="AT277" s="49"/>
      <c r="AU277" s="52"/>
      <c r="AV277" s="48"/>
    </row>
    <row r="278" spans="1:48" x14ac:dyDescent="0.25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8">
        <f t="shared" ca="1" si="109"/>
        <v>-5.5293753379522315</v>
      </c>
      <c r="E278" s="11">
        <f t="shared" ref="E278:E341" si="118">IF(ISBLANK(A278),"",E277+1)</f>
        <v>258</v>
      </c>
      <c r="F278" s="18">
        <f t="shared" ca="1" si="110"/>
        <v>0.36773639166495098</v>
      </c>
      <c r="G278" s="18">
        <f t="shared" ca="1" si="103"/>
        <v>0</v>
      </c>
      <c r="H278" s="18" t="str">
        <f t="shared" ca="1" si="111"/>
        <v/>
      </c>
      <c r="I278" s="18">
        <f t="shared" ca="1" si="112"/>
        <v>0.36773639166495098</v>
      </c>
      <c r="J278" s="18" t="str">
        <f t="shared" ca="1" si="113"/>
        <v/>
      </c>
      <c r="K278" s="18">
        <f t="shared" ca="1" si="114"/>
        <v>0.36773639166495098</v>
      </c>
      <c r="L278" s="18" t="str">
        <f t="shared" ca="1" si="115"/>
        <v/>
      </c>
      <c r="M278" s="18" t="str">
        <f t="shared" ca="1" si="116"/>
        <v/>
      </c>
      <c r="N278" s="22" t="e">
        <f t="shared" ca="1" si="104"/>
        <v>#N/A</v>
      </c>
      <c r="O278" s="18" t="e">
        <f t="shared" ca="1" si="105"/>
        <v>#N/A</v>
      </c>
      <c r="P278" s="22" t="e">
        <f t="shared" ca="1" si="106"/>
        <v>#N/A</v>
      </c>
      <c r="Q278" s="18" t="e">
        <f t="shared" ca="1" si="107"/>
        <v>#N/A</v>
      </c>
      <c r="R278" s="18">
        <f t="shared" ref="R278:R341" ca="1" si="119">$G278</f>
        <v>0</v>
      </c>
      <c r="S278" s="18">
        <f t="shared" ca="1" si="117"/>
        <v>0</v>
      </c>
      <c r="T278" s="29">
        <f t="shared" ref="T278:T341" si="120">(B278-B277)/B277</f>
        <v>1.3732072017088669E-2</v>
      </c>
      <c r="U278" s="29">
        <f t="shared" ref="U278:U341" si="121">(C278-C277)/C277</f>
        <v>2.2982635342186052E-2</v>
      </c>
      <c r="V278" s="18">
        <f t="shared" ref="V278:V341" ca="1" si="122">$B277*$R277*$T278+$C277*$S277*$U278</f>
        <v>0</v>
      </c>
      <c r="W278" s="18">
        <f t="shared" ca="1" si="101"/>
        <v>133.18019237699951</v>
      </c>
      <c r="X278" s="39">
        <f ca="1">W278/W277-1</f>
        <v>0</v>
      </c>
      <c r="Y278" s="29">
        <f t="shared" ca="1" si="102"/>
        <v>0</v>
      </c>
      <c r="Z278" s="29">
        <f ca="1">MAX($Y278,$Z277)</f>
        <v>0</v>
      </c>
      <c r="AA278" s="29">
        <f t="shared" ca="1" si="98"/>
        <v>0</v>
      </c>
      <c r="AB278" s="22">
        <f t="shared" ca="1" si="108"/>
        <v>0</v>
      </c>
      <c r="AC278" s="49"/>
      <c r="AD278" s="50"/>
      <c r="AE278" s="50"/>
      <c r="AF278" s="50"/>
      <c r="AG278" s="50"/>
      <c r="AH278" s="50"/>
      <c r="AI278" s="50"/>
      <c r="AJ278" s="50"/>
      <c r="AK278" s="49"/>
      <c r="AL278" s="49"/>
      <c r="AM278" s="51"/>
      <c r="AN278" s="56"/>
      <c r="AO278" s="50"/>
      <c r="AP278" s="50"/>
      <c r="AQ278" s="51"/>
      <c r="AR278" s="49"/>
      <c r="AS278" s="49"/>
      <c r="AT278" s="49"/>
      <c r="AU278" s="52"/>
      <c r="AV278" s="48"/>
    </row>
    <row r="279" spans="1:48" x14ac:dyDescent="0.25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8">
        <f t="shared" ca="1" si="109"/>
        <v>-5.4114099422113355</v>
      </c>
      <c r="E279" s="11">
        <f t="shared" si="118"/>
        <v>259</v>
      </c>
      <c r="F279" s="18">
        <f t="shared" ca="1" si="110"/>
        <v>0.42279006978767553</v>
      </c>
      <c r="G279" s="18">
        <f t="shared" ca="1" si="103"/>
        <v>0</v>
      </c>
      <c r="H279" s="18" t="str">
        <f t="shared" ca="1" si="111"/>
        <v/>
      </c>
      <c r="I279" s="18">
        <f t="shared" ca="1" si="112"/>
        <v>0.42279006978767553</v>
      </c>
      <c r="J279" s="18" t="str">
        <f t="shared" ca="1" si="113"/>
        <v/>
      </c>
      <c r="K279" s="18">
        <f t="shared" ca="1" si="114"/>
        <v>0.42279006978767553</v>
      </c>
      <c r="L279" s="18" t="str">
        <f t="shared" ca="1" si="115"/>
        <v/>
      </c>
      <c r="M279" s="18" t="str">
        <f t="shared" ca="1" si="116"/>
        <v/>
      </c>
      <c r="N279" s="22" t="e">
        <f t="shared" ca="1" si="104"/>
        <v>#N/A</v>
      </c>
      <c r="O279" s="18" t="e">
        <f t="shared" ca="1" si="105"/>
        <v>#N/A</v>
      </c>
      <c r="P279" s="22" t="e">
        <f t="shared" ca="1" si="106"/>
        <v>#N/A</v>
      </c>
      <c r="Q279" s="18" t="e">
        <f t="shared" ca="1" si="107"/>
        <v>#N/A</v>
      </c>
      <c r="R279" s="18">
        <f t="shared" ca="1" si="119"/>
        <v>0</v>
      </c>
      <c r="S279" s="18">
        <f t="shared" ca="1" si="117"/>
        <v>0</v>
      </c>
      <c r="T279" s="29">
        <f t="shared" si="120"/>
        <v>1.5051173991572626E-3</v>
      </c>
      <c r="U279" s="29">
        <f t="shared" si="121"/>
        <v>-2.4962556165764141E-4</v>
      </c>
      <c r="V279" s="18">
        <f t="shared" ca="1" si="122"/>
        <v>0</v>
      </c>
      <c r="W279" s="18">
        <f t="shared" ca="1" si="101"/>
        <v>133.18019237699951</v>
      </c>
      <c r="X279" s="39">
        <f t="shared" ref="X279:X342" ca="1" si="123">W279/W278-1</f>
        <v>0</v>
      </c>
      <c r="Y279" s="29">
        <f t="shared" ca="1" si="102"/>
        <v>0</v>
      </c>
      <c r="Z279" s="29">
        <f t="shared" ref="Z279:Z342" ca="1" si="124">MAX($Y279,$Z278)</f>
        <v>0</v>
      </c>
      <c r="AA279" s="29">
        <f t="shared" ref="AA279:AA342" ca="1" si="125">(1+$Y279)/(1+$Z279)-1</f>
        <v>0</v>
      </c>
      <c r="AB279" s="22">
        <f t="shared" ca="1" si="108"/>
        <v>0</v>
      </c>
      <c r="AC279" s="49"/>
      <c r="AD279" s="50"/>
      <c r="AE279" s="50"/>
      <c r="AF279" s="50"/>
      <c r="AG279" s="50"/>
      <c r="AH279" s="50"/>
      <c r="AI279" s="50"/>
      <c r="AJ279" s="50"/>
      <c r="AK279" s="49"/>
      <c r="AL279" s="49"/>
      <c r="AM279" s="51"/>
      <c r="AN279" s="56"/>
      <c r="AO279" s="50"/>
      <c r="AP279" s="50"/>
      <c r="AQ279" s="51"/>
      <c r="AR279" s="49"/>
      <c r="AS279" s="49"/>
      <c r="AT279" s="49"/>
      <c r="AU279" s="52"/>
      <c r="AV279" s="48"/>
    </row>
    <row r="280" spans="1:48" x14ac:dyDescent="0.25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8">
        <f t="shared" ca="1" si="109"/>
        <v>-5.0065172785032814</v>
      </c>
      <c r="E280" s="11">
        <f t="shared" si="118"/>
        <v>260</v>
      </c>
      <c r="F280" s="18">
        <f t="shared" ca="1" si="110"/>
        <v>0.61175082596566766</v>
      </c>
      <c r="G280" s="18">
        <f t="shared" ca="1" si="103"/>
        <v>0</v>
      </c>
      <c r="H280" s="18" t="str">
        <f t="shared" ca="1" si="111"/>
        <v/>
      </c>
      <c r="I280" s="18">
        <f t="shared" ca="1" si="112"/>
        <v>0.61175082596566766</v>
      </c>
      <c r="J280" s="18" t="str">
        <f t="shared" ca="1" si="113"/>
        <v/>
      </c>
      <c r="K280" s="18" t="str">
        <f t="shared" ca="1" si="114"/>
        <v/>
      </c>
      <c r="L280" s="18" t="str">
        <f t="shared" ca="1" si="115"/>
        <v/>
      </c>
      <c r="M280" s="18" t="str">
        <f t="shared" ca="1" si="116"/>
        <v/>
      </c>
      <c r="N280" s="22" t="e">
        <f t="shared" ca="1" si="104"/>
        <v>#N/A</v>
      </c>
      <c r="O280" s="18" t="e">
        <f t="shared" ca="1" si="105"/>
        <v>#N/A</v>
      </c>
      <c r="P280" s="22" t="e">
        <f t="shared" ca="1" si="106"/>
        <v>#N/A</v>
      </c>
      <c r="Q280" s="18" t="e">
        <f t="shared" ca="1" si="107"/>
        <v>#N/A</v>
      </c>
      <c r="R280" s="18">
        <f t="shared" ca="1" si="119"/>
        <v>0</v>
      </c>
      <c r="S280" s="18">
        <f t="shared" ca="1" si="117"/>
        <v>0</v>
      </c>
      <c r="T280" s="29">
        <f t="shared" si="120"/>
        <v>-2.5548542230237705E-3</v>
      </c>
      <c r="U280" s="29">
        <f t="shared" si="121"/>
        <v>-7.9900124843945153E-3</v>
      </c>
      <c r="V280" s="18">
        <f t="shared" ca="1" si="122"/>
        <v>0</v>
      </c>
      <c r="W280" s="18">
        <f t="shared" ca="1" si="101"/>
        <v>133.18019237699951</v>
      </c>
      <c r="X280" s="39">
        <f t="shared" ca="1" si="123"/>
        <v>0</v>
      </c>
      <c r="Y280" s="29">
        <f t="shared" ca="1" si="102"/>
        <v>0</v>
      </c>
      <c r="Z280" s="29">
        <f t="shared" ca="1" si="124"/>
        <v>0</v>
      </c>
      <c r="AA280" s="29">
        <f t="shared" ca="1" si="125"/>
        <v>0</v>
      </c>
      <c r="AB280" s="22">
        <f t="shared" ca="1" si="108"/>
        <v>0</v>
      </c>
      <c r="AC280" s="49"/>
      <c r="AD280" s="50"/>
      <c r="AE280" s="50"/>
      <c r="AF280" s="50"/>
      <c r="AG280" s="50"/>
      <c r="AH280" s="50"/>
      <c r="AI280" s="50"/>
      <c r="AJ280" s="50"/>
      <c r="AK280" s="49"/>
      <c r="AL280" s="49"/>
      <c r="AM280" s="51"/>
      <c r="AN280" s="56"/>
      <c r="AO280" s="50"/>
      <c r="AP280" s="50"/>
      <c r="AQ280" s="51"/>
      <c r="AR280" s="49"/>
      <c r="AS280" s="49"/>
      <c r="AT280" s="49"/>
      <c r="AU280" s="52"/>
      <c r="AV280" s="48"/>
    </row>
    <row r="281" spans="1:48" x14ac:dyDescent="0.25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8">
        <f t="shared" ca="1" si="109"/>
        <v>-4.2479014488682196</v>
      </c>
      <c r="E281" s="11">
        <f t="shared" si="118"/>
        <v>261</v>
      </c>
      <c r="F281" s="18">
        <f t="shared" ca="1" si="110"/>
        <v>0.96579186860554334</v>
      </c>
      <c r="G281" s="18">
        <f t="shared" ca="1" si="103"/>
        <v>0</v>
      </c>
      <c r="H281" s="18" t="str">
        <f t="shared" ca="1" si="111"/>
        <v/>
      </c>
      <c r="I281" s="18">
        <f t="shared" ca="1" si="112"/>
        <v>0.96579186860554334</v>
      </c>
      <c r="J281" s="18" t="str">
        <f t="shared" ca="1" si="113"/>
        <v/>
      </c>
      <c r="K281" s="18" t="str">
        <f t="shared" ca="1" si="114"/>
        <v/>
      </c>
      <c r="L281" s="18" t="str">
        <f t="shared" ca="1" si="115"/>
        <v/>
      </c>
      <c r="M281" s="18" t="str">
        <f t="shared" ca="1" si="116"/>
        <v/>
      </c>
      <c r="N281" s="22" t="e">
        <f t="shared" ca="1" si="104"/>
        <v>#N/A</v>
      </c>
      <c r="O281" s="18" t="e">
        <f t="shared" ca="1" si="105"/>
        <v>#N/A</v>
      </c>
      <c r="P281" s="22" t="e">
        <f t="shared" ca="1" si="106"/>
        <v>#N/A</v>
      </c>
      <c r="Q281" s="18" t="e">
        <f t="shared" ca="1" si="107"/>
        <v>#N/A</v>
      </c>
      <c r="R281" s="18">
        <f t="shared" ca="1" si="119"/>
        <v>0</v>
      </c>
      <c r="S281" s="18">
        <f t="shared" ca="1" si="117"/>
        <v>0</v>
      </c>
      <c r="T281" s="29">
        <f t="shared" si="120"/>
        <v>6.0268193460889016E-4</v>
      </c>
      <c r="U281" s="29">
        <f t="shared" si="121"/>
        <v>-1.0067958721369208E-2</v>
      </c>
      <c r="V281" s="18">
        <f t="shared" ca="1" si="122"/>
        <v>0</v>
      </c>
      <c r="W281" s="18">
        <f t="shared" ca="1" si="101"/>
        <v>133.18019237699951</v>
      </c>
      <c r="X281" s="39">
        <f t="shared" ca="1" si="123"/>
        <v>0</v>
      </c>
      <c r="Y281" s="29">
        <f t="shared" ca="1" si="102"/>
        <v>0</v>
      </c>
      <c r="Z281" s="29">
        <f t="shared" ca="1" si="124"/>
        <v>0</v>
      </c>
      <c r="AA281" s="29">
        <f t="shared" ca="1" si="125"/>
        <v>0</v>
      </c>
      <c r="AB281" s="22">
        <f t="shared" ca="1" si="108"/>
        <v>0</v>
      </c>
      <c r="AC281" s="49"/>
      <c r="AD281" s="50"/>
      <c r="AE281" s="50"/>
      <c r="AF281" s="50"/>
      <c r="AG281" s="50"/>
      <c r="AH281" s="50"/>
      <c r="AI281" s="50"/>
      <c r="AJ281" s="50"/>
      <c r="AK281" s="49"/>
      <c r="AL281" s="49"/>
      <c r="AM281" s="51"/>
      <c r="AN281" s="56"/>
      <c r="AO281" s="50"/>
      <c r="AP281" s="50"/>
      <c r="AQ281" s="51"/>
      <c r="AR281" s="49"/>
      <c r="AS281" s="49"/>
      <c r="AT281" s="49"/>
      <c r="AU281" s="52"/>
      <c r="AV281" s="48"/>
    </row>
    <row r="282" spans="1:48" x14ac:dyDescent="0.25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8">
        <f t="shared" ca="1" si="109"/>
        <v>-3.0264692110724809</v>
      </c>
      <c r="E282" s="11">
        <f t="shared" si="118"/>
        <v>262</v>
      </c>
      <c r="F282" s="18">
        <f t="shared" ca="1" si="110"/>
        <v>1.5358262998553993</v>
      </c>
      <c r="G282" s="18">
        <f t="shared" ca="1" si="103"/>
        <v>-1</v>
      </c>
      <c r="H282" s="18" t="str">
        <f t="shared" ca="1" si="111"/>
        <v/>
      </c>
      <c r="I282" s="18">
        <f t="shared" ca="1" si="112"/>
        <v>1.5358262998553993</v>
      </c>
      <c r="J282" s="18">
        <f t="shared" ca="1" si="113"/>
        <v>1.5358262998553993</v>
      </c>
      <c r="K282" s="18" t="str">
        <f t="shared" ca="1" si="114"/>
        <v/>
      </c>
      <c r="L282" s="18" t="str">
        <f t="shared" ca="1" si="115"/>
        <v/>
      </c>
      <c r="M282" s="18" t="str">
        <f t="shared" ca="1" si="116"/>
        <v/>
      </c>
      <c r="N282" s="22" t="e">
        <f t="shared" ca="1" si="104"/>
        <v>#N/A</v>
      </c>
      <c r="O282" s="18" t="e">
        <f t="shared" ca="1" si="105"/>
        <v>#N/A</v>
      </c>
      <c r="P282" s="22">
        <f t="shared" ca="1" si="106"/>
        <v>262</v>
      </c>
      <c r="Q282" s="18">
        <f t="shared" ca="1" si="107"/>
        <v>1.5358262998553993</v>
      </c>
      <c r="R282" s="18">
        <f t="shared" ca="1" si="119"/>
        <v>-1</v>
      </c>
      <c r="S282" s="18">
        <f t="shared" ca="1" si="117"/>
        <v>1.796539574087674</v>
      </c>
      <c r="T282" s="29">
        <f t="shared" si="120"/>
        <v>-1.731666917632874E-2</v>
      </c>
      <c r="U282" s="29">
        <f t="shared" si="121"/>
        <v>-3.3562166285278423E-2</v>
      </c>
      <c r="V282" s="18">
        <f t="shared" ca="1" si="122"/>
        <v>0</v>
      </c>
      <c r="W282" s="18">
        <f t="shared" ca="1" si="101"/>
        <v>133.18019237699951</v>
      </c>
      <c r="X282" s="39">
        <f t="shared" ca="1" si="123"/>
        <v>0</v>
      </c>
      <c r="Y282" s="29">
        <f t="shared" ca="1" si="102"/>
        <v>0</v>
      </c>
      <c r="Z282" s="29">
        <f t="shared" ca="1" si="124"/>
        <v>0</v>
      </c>
      <c r="AA282" s="29">
        <f t="shared" ca="1" si="125"/>
        <v>0</v>
      </c>
      <c r="AB282" s="22">
        <f t="shared" ca="1" si="108"/>
        <v>0</v>
      </c>
      <c r="AC282" s="49"/>
      <c r="AD282" s="50"/>
      <c r="AE282" s="50"/>
      <c r="AF282" s="50"/>
      <c r="AG282" s="50"/>
      <c r="AH282" s="50"/>
      <c r="AI282" s="50"/>
      <c r="AJ282" s="50"/>
      <c r="AK282" s="49"/>
      <c r="AL282" s="49"/>
      <c r="AM282" s="51"/>
      <c r="AN282" s="56"/>
      <c r="AO282" s="50"/>
      <c r="AP282" s="50"/>
      <c r="AQ282" s="51"/>
      <c r="AR282" s="49"/>
      <c r="AS282" s="49"/>
      <c r="AT282" s="49"/>
      <c r="AU282" s="52"/>
      <c r="AV282" s="48"/>
    </row>
    <row r="283" spans="1:48" x14ac:dyDescent="0.25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8">
        <f t="shared" ca="1" si="109"/>
        <v>-4.569500291817036</v>
      </c>
      <c r="E283" s="11">
        <f t="shared" si="118"/>
        <v>263</v>
      </c>
      <c r="F283" s="18">
        <f t="shared" ca="1" si="110"/>
        <v>0.81570379342769017</v>
      </c>
      <c r="G283" s="18">
        <f t="shared" ca="1" si="103"/>
        <v>-1</v>
      </c>
      <c r="H283" s="18" t="str">
        <f t="shared" ca="1" si="111"/>
        <v/>
      </c>
      <c r="I283" s="18">
        <f t="shared" ca="1" si="112"/>
        <v>0.81570379342769017</v>
      </c>
      <c r="J283" s="18" t="str">
        <f t="shared" ca="1" si="113"/>
        <v/>
      </c>
      <c r="K283" s="18" t="str">
        <f t="shared" ca="1" si="114"/>
        <v/>
      </c>
      <c r="L283" s="18" t="str">
        <f t="shared" ca="1" si="115"/>
        <v/>
      </c>
      <c r="M283" s="18" t="str">
        <f t="shared" ca="1" si="116"/>
        <v/>
      </c>
      <c r="N283" s="22" t="e">
        <f t="shared" ca="1" si="104"/>
        <v>#N/A</v>
      </c>
      <c r="O283" s="18" t="e">
        <f t="shared" ca="1" si="105"/>
        <v>#N/A</v>
      </c>
      <c r="P283" s="22" t="e">
        <f t="shared" ca="1" si="106"/>
        <v>#N/A</v>
      </c>
      <c r="Q283" s="18" t="e">
        <f t="shared" ca="1" si="107"/>
        <v>#N/A</v>
      </c>
      <c r="R283" s="18">
        <f t="shared" ca="1" si="119"/>
        <v>-1</v>
      </c>
      <c r="S283" s="18">
        <f t="shared" ca="1" si="117"/>
        <v>1.796539574087674</v>
      </c>
      <c r="T283" s="29">
        <f t="shared" si="120"/>
        <v>-1.5936254980079775E-2</v>
      </c>
      <c r="U283" s="29">
        <f t="shared" si="121"/>
        <v>7.3664825046040822E-3</v>
      </c>
      <c r="V283" s="18">
        <f t="shared" ca="1" si="122"/>
        <v>1.5430310807445571</v>
      </c>
      <c r="W283" s="18">
        <f t="shared" ca="1" si="101"/>
        <v>134.72322345774407</v>
      </c>
      <c r="X283" s="39">
        <f t="shared" ca="1" si="123"/>
        <v>1.1586040335312298E-2</v>
      </c>
      <c r="Y283" s="29">
        <f t="shared" ca="1" si="102"/>
        <v>1.1586040335312298E-2</v>
      </c>
      <c r="Z283" s="29">
        <f t="shared" ca="1" si="124"/>
        <v>1.1586040335312298E-2</v>
      </c>
      <c r="AA283" s="29">
        <f t="shared" ca="1" si="125"/>
        <v>0</v>
      </c>
      <c r="AB283" s="22">
        <f t="shared" ca="1" si="108"/>
        <v>0</v>
      </c>
      <c r="AC283" s="49"/>
      <c r="AD283" s="50"/>
      <c r="AE283" s="50"/>
      <c r="AF283" s="50"/>
      <c r="AG283" s="50"/>
      <c r="AH283" s="50"/>
      <c r="AI283" s="50"/>
      <c r="AJ283" s="50"/>
      <c r="AK283" s="49"/>
      <c r="AL283" s="49"/>
      <c r="AM283" s="51"/>
      <c r="AN283" s="56"/>
      <c r="AO283" s="50"/>
      <c r="AP283" s="50"/>
      <c r="AQ283" s="51"/>
      <c r="AR283" s="49"/>
      <c r="AS283" s="49"/>
      <c r="AT283" s="49"/>
      <c r="AU283" s="52"/>
      <c r="AV283" s="48"/>
    </row>
    <row r="284" spans="1:48" x14ac:dyDescent="0.25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8">
        <f t="shared" ca="1" si="109"/>
        <v>-3.9817079173717644</v>
      </c>
      <c r="E284" s="11">
        <f t="shared" si="118"/>
        <v>264</v>
      </c>
      <c r="F284" s="18">
        <f t="shared" ca="1" si="110"/>
        <v>1.0900226475497847</v>
      </c>
      <c r="G284" s="18">
        <f t="shared" ca="1" si="103"/>
        <v>-1</v>
      </c>
      <c r="H284" s="18" t="str">
        <f t="shared" ca="1" si="111"/>
        <v/>
      </c>
      <c r="I284" s="18">
        <f t="shared" ca="1" si="112"/>
        <v>1.0900226475497847</v>
      </c>
      <c r="J284" s="18" t="str">
        <f t="shared" ca="1" si="113"/>
        <v/>
      </c>
      <c r="K284" s="18" t="str">
        <f t="shared" ca="1" si="114"/>
        <v/>
      </c>
      <c r="L284" s="18" t="str">
        <f t="shared" ca="1" si="115"/>
        <v/>
      </c>
      <c r="M284" s="18" t="str">
        <f t="shared" ca="1" si="116"/>
        <v/>
      </c>
      <c r="N284" s="22" t="e">
        <f t="shared" ca="1" si="104"/>
        <v>#N/A</v>
      </c>
      <c r="O284" s="18" t="e">
        <f t="shared" ca="1" si="105"/>
        <v>#N/A</v>
      </c>
      <c r="P284" s="22" t="e">
        <f t="shared" ca="1" si="106"/>
        <v>#N/A</v>
      </c>
      <c r="Q284" s="18" t="e">
        <f t="shared" ca="1" si="107"/>
        <v>#N/A</v>
      </c>
      <c r="R284" s="18">
        <f t="shared" ca="1" si="119"/>
        <v>-1</v>
      </c>
      <c r="S284" s="18">
        <f t="shared" ca="1" si="117"/>
        <v>1.796539574087674</v>
      </c>
      <c r="T284" s="29">
        <f t="shared" si="120"/>
        <v>7.4743070694488316E-3</v>
      </c>
      <c r="U284" s="29">
        <f t="shared" si="121"/>
        <v>-1.5669887699138751E-3</v>
      </c>
      <c r="V284" s="18">
        <f t="shared" ca="1" si="122"/>
        <v>-0.58779237444526855</v>
      </c>
      <c r="W284" s="18">
        <f t="shared" ca="1" si="101"/>
        <v>134.13543108329881</v>
      </c>
      <c r="X284" s="39">
        <f t="shared" ca="1" si="123"/>
        <v>-4.3629625194472332E-3</v>
      </c>
      <c r="Y284" s="29">
        <f t="shared" ca="1" si="102"/>
        <v>7.1725283561332454E-3</v>
      </c>
      <c r="Z284" s="29">
        <f t="shared" ca="1" si="124"/>
        <v>1.1586040335312298E-2</v>
      </c>
      <c r="AA284" s="29">
        <f t="shared" ca="1" si="125"/>
        <v>-4.3629625194472332E-3</v>
      </c>
      <c r="AB284" s="22">
        <f t="shared" ca="1" si="108"/>
        <v>1</v>
      </c>
      <c r="AC284" s="49"/>
      <c r="AD284" s="50"/>
      <c r="AE284" s="50"/>
      <c r="AF284" s="50"/>
      <c r="AG284" s="50"/>
      <c r="AH284" s="50"/>
      <c r="AI284" s="50"/>
      <c r="AJ284" s="50"/>
      <c r="AK284" s="49"/>
      <c r="AL284" s="49"/>
      <c r="AM284" s="51"/>
      <c r="AN284" s="56"/>
      <c r="AO284" s="50"/>
      <c r="AP284" s="50"/>
      <c r="AQ284" s="51"/>
      <c r="AR284" s="49"/>
      <c r="AS284" s="49"/>
      <c r="AT284" s="49"/>
      <c r="AU284" s="52"/>
      <c r="AV284" s="48"/>
    </row>
    <row r="285" spans="1:48" x14ac:dyDescent="0.25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8">
        <f t="shared" ca="1" si="109"/>
        <v>-3.1444762581016477</v>
      </c>
      <c r="E285" s="11">
        <f t="shared" si="118"/>
        <v>265</v>
      </c>
      <c r="F285" s="18">
        <f t="shared" ca="1" si="110"/>
        <v>1.4807531833490415</v>
      </c>
      <c r="G285" s="18">
        <f t="shared" ca="1" si="103"/>
        <v>-1</v>
      </c>
      <c r="H285" s="18" t="str">
        <f t="shared" ca="1" si="111"/>
        <v/>
      </c>
      <c r="I285" s="18">
        <f t="shared" ca="1" si="112"/>
        <v>1.4807531833490415</v>
      </c>
      <c r="J285" s="18" t="str">
        <f t="shared" ca="1" si="113"/>
        <v/>
      </c>
      <c r="K285" s="18" t="str">
        <f t="shared" ca="1" si="114"/>
        <v/>
      </c>
      <c r="L285" s="18" t="str">
        <f t="shared" ca="1" si="115"/>
        <v/>
      </c>
      <c r="M285" s="18" t="str">
        <f t="shared" ca="1" si="116"/>
        <v/>
      </c>
      <c r="N285" s="22" t="e">
        <f t="shared" ca="1" si="104"/>
        <v>#N/A</v>
      </c>
      <c r="O285" s="18" t="e">
        <f t="shared" ca="1" si="105"/>
        <v>#N/A</v>
      </c>
      <c r="P285" s="22" t="e">
        <f t="shared" ca="1" si="106"/>
        <v>#N/A</v>
      </c>
      <c r="Q285" s="18" t="e">
        <f t="shared" ca="1" si="107"/>
        <v>#N/A</v>
      </c>
      <c r="R285" s="18">
        <f t="shared" ca="1" si="119"/>
        <v>-1</v>
      </c>
      <c r="S285" s="18">
        <f t="shared" ca="1" si="117"/>
        <v>1.796539574087674</v>
      </c>
      <c r="T285" s="29">
        <f t="shared" si="120"/>
        <v>-9.2735703245750926E-3</v>
      </c>
      <c r="U285" s="29">
        <f t="shared" si="121"/>
        <v>-2.0925974365681329E-2</v>
      </c>
      <c r="V285" s="18">
        <f t="shared" ca="1" si="122"/>
        <v>-0.83723165927012544</v>
      </c>
      <c r="W285" s="18">
        <f t="shared" ca="1" si="101"/>
        <v>133.2981994240287</v>
      </c>
      <c r="X285" s="39">
        <f t="shared" ca="1" si="123"/>
        <v>-6.2416891086009008E-3</v>
      </c>
      <c r="Y285" s="29">
        <f t="shared" ca="1" si="102"/>
        <v>8.860705554107895E-4</v>
      </c>
      <c r="Z285" s="29">
        <f t="shared" ca="1" si="124"/>
        <v>1.1586040335312298E-2</v>
      </c>
      <c r="AA285" s="29">
        <f t="shared" ca="1" si="125"/>
        <v>-1.0577419372409302E-2</v>
      </c>
      <c r="AB285" s="22">
        <f t="shared" ca="1" si="108"/>
        <v>2</v>
      </c>
      <c r="AC285" s="49"/>
      <c r="AD285" s="50"/>
      <c r="AE285" s="50"/>
      <c r="AF285" s="50"/>
      <c r="AG285" s="50"/>
      <c r="AH285" s="50"/>
      <c r="AI285" s="50"/>
      <c r="AJ285" s="50"/>
      <c r="AK285" s="49"/>
      <c r="AL285" s="49"/>
      <c r="AM285" s="51"/>
      <c r="AN285" s="56"/>
      <c r="AO285" s="50"/>
      <c r="AP285" s="50"/>
      <c r="AQ285" s="51"/>
      <c r="AR285" s="49"/>
      <c r="AS285" s="49"/>
      <c r="AT285" s="49"/>
      <c r="AU285" s="52"/>
      <c r="AV285" s="48"/>
    </row>
    <row r="286" spans="1:48" x14ac:dyDescent="0.25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8">
        <f t="shared" ca="1" si="109"/>
        <v>-3.7205384195907385</v>
      </c>
      <c r="E286" s="11">
        <f t="shared" si="118"/>
        <v>266</v>
      </c>
      <c r="F286" s="18">
        <f t="shared" ca="1" si="110"/>
        <v>1.2119087428407411</v>
      </c>
      <c r="G286" s="18">
        <f t="shared" ca="1" si="103"/>
        <v>-1</v>
      </c>
      <c r="H286" s="18" t="str">
        <f t="shared" ca="1" si="111"/>
        <v/>
      </c>
      <c r="I286" s="18">
        <f t="shared" ca="1" si="112"/>
        <v>1.2119087428407411</v>
      </c>
      <c r="J286" s="18" t="str">
        <f t="shared" ca="1" si="113"/>
        <v/>
      </c>
      <c r="K286" s="18" t="str">
        <f t="shared" ca="1" si="114"/>
        <v/>
      </c>
      <c r="L286" s="18" t="str">
        <f t="shared" ca="1" si="115"/>
        <v/>
      </c>
      <c r="M286" s="18" t="str">
        <f t="shared" ca="1" si="116"/>
        <v/>
      </c>
      <c r="N286" s="22" t="e">
        <f t="shared" ca="1" si="104"/>
        <v>#N/A</v>
      </c>
      <c r="O286" s="18" t="e">
        <f t="shared" ca="1" si="105"/>
        <v>#N/A</v>
      </c>
      <c r="P286" s="22" t="e">
        <f t="shared" ca="1" si="106"/>
        <v>#N/A</v>
      </c>
      <c r="Q286" s="18" t="e">
        <f t="shared" ca="1" si="107"/>
        <v>#N/A</v>
      </c>
      <c r="R286" s="18">
        <f t="shared" ca="1" si="119"/>
        <v>-1</v>
      </c>
      <c r="S286" s="18">
        <f t="shared" ca="1" si="117"/>
        <v>1.796539574087674</v>
      </c>
      <c r="T286" s="29">
        <f t="shared" si="120"/>
        <v>6.7082683307333364E-3</v>
      </c>
      <c r="U286" s="29">
        <f t="shared" si="121"/>
        <v>1.4961261020571794E-2</v>
      </c>
      <c r="V286" s="18">
        <f t="shared" ca="1" si="122"/>
        <v>0.57606216148909484</v>
      </c>
      <c r="W286" s="18">
        <f t="shared" ca="1" si="101"/>
        <v>133.87426158551779</v>
      </c>
      <c r="X286" s="39">
        <f t="shared" ca="1" si="123"/>
        <v>4.3216049727468064E-3</v>
      </c>
      <c r="Y286" s="29">
        <f t="shared" ca="1" si="102"/>
        <v>5.2115047750760368E-3</v>
      </c>
      <c r="Z286" s="29">
        <f t="shared" ca="1" si="124"/>
        <v>1.1586040335312298E-2</v>
      </c>
      <c r="AA286" s="29">
        <f t="shared" ca="1" si="125"/>
        <v>-6.301525827821064E-3</v>
      </c>
      <c r="AB286" s="22">
        <f t="shared" ca="1" si="108"/>
        <v>3</v>
      </c>
      <c r="AC286" s="49"/>
      <c r="AD286" s="50"/>
      <c r="AE286" s="50"/>
      <c r="AF286" s="50"/>
      <c r="AG286" s="50"/>
      <c r="AH286" s="50"/>
      <c r="AI286" s="50"/>
      <c r="AJ286" s="50"/>
      <c r="AK286" s="49"/>
      <c r="AL286" s="49"/>
      <c r="AM286" s="51"/>
      <c r="AN286" s="56"/>
      <c r="AO286" s="50"/>
      <c r="AP286" s="50"/>
      <c r="AQ286" s="51"/>
      <c r="AR286" s="49"/>
      <c r="AS286" s="49"/>
      <c r="AT286" s="49"/>
      <c r="AU286" s="52"/>
      <c r="AV286" s="48"/>
    </row>
    <row r="287" spans="1:48" x14ac:dyDescent="0.25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8">
        <f t="shared" ca="1" si="109"/>
        <v>-4.3511888534849419</v>
      </c>
      <c r="E287" s="11">
        <f t="shared" si="118"/>
        <v>267</v>
      </c>
      <c r="F287" s="18">
        <f t="shared" ca="1" si="110"/>
        <v>0.91758831287475617</v>
      </c>
      <c r="G287" s="18">
        <f t="shared" ca="1" si="103"/>
        <v>-1</v>
      </c>
      <c r="H287" s="18" t="str">
        <f t="shared" ca="1" si="111"/>
        <v/>
      </c>
      <c r="I287" s="18">
        <f t="shared" ca="1" si="112"/>
        <v>0.91758831287475617</v>
      </c>
      <c r="J287" s="18" t="str">
        <f t="shared" ca="1" si="113"/>
        <v/>
      </c>
      <c r="K287" s="18" t="str">
        <f t="shared" ca="1" si="114"/>
        <v/>
      </c>
      <c r="L287" s="18" t="str">
        <f t="shared" ca="1" si="115"/>
        <v/>
      </c>
      <c r="M287" s="18" t="str">
        <f t="shared" ca="1" si="116"/>
        <v/>
      </c>
      <c r="N287" s="22" t="e">
        <f t="shared" ca="1" si="104"/>
        <v>#N/A</v>
      </c>
      <c r="O287" s="18" t="e">
        <f t="shared" ca="1" si="105"/>
        <v>#N/A</v>
      </c>
      <c r="P287" s="22" t="e">
        <f t="shared" ca="1" si="106"/>
        <v>#N/A</v>
      </c>
      <c r="Q287" s="18" t="e">
        <f t="shared" ca="1" si="107"/>
        <v>#N/A</v>
      </c>
      <c r="R287" s="18">
        <f t="shared" ca="1" si="119"/>
        <v>-1</v>
      </c>
      <c r="S287" s="18">
        <f t="shared" ca="1" si="117"/>
        <v>1.796539574087674</v>
      </c>
      <c r="T287" s="29">
        <f t="shared" si="120"/>
        <v>1.0847667751432385E-3</v>
      </c>
      <c r="U287" s="29">
        <f t="shared" si="121"/>
        <v>1.0265859436693881E-2</v>
      </c>
      <c r="V287" s="18">
        <f t="shared" ca="1" si="122"/>
        <v>0.63065043389420072</v>
      </c>
      <c r="W287" s="18">
        <f t="shared" ca="1" si="101"/>
        <v>134.50491201941199</v>
      </c>
      <c r="X287" s="39">
        <f t="shared" ca="1" si="123"/>
        <v>4.7107668526062962E-3</v>
      </c>
      <c r="Y287" s="29">
        <f t="shared" ca="1" si="102"/>
        <v>9.9468218116289808E-3</v>
      </c>
      <c r="Z287" s="29">
        <f t="shared" ca="1" si="124"/>
        <v>1.1586040335312298E-2</v>
      </c>
      <c r="AA287" s="29">
        <f t="shared" ca="1" si="125"/>
        <v>-1.6204439942053561E-3</v>
      </c>
      <c r="AB287" s="22">
        <f t="shared" ca="1" si="108"/>
        <v>4</v>
      </c>
      <c r="AC287" s="49"/>
      <c r="AD287" s="50"/>
      <c r="AE287" s="50"/>
      <c r="AF287" s="50"/>
      <c r="AG287" s="50"/>
      <c r="AH287" s="50"/>
      <c r="AI287" s="50"/>
      <c r="AJ287" s="50"/>
      <c r="AK287" s="49"/>
      <c r="AL287" s="49"/>
      <c r="AM287" s="51"/>
      <c r="AN287" s="56"/>
      <c r="AO287" s="50"/>
      <c r="AP287" s="50"/>
      <c r="AQ287" s="51"/>
      <c r="AR287" s="49"/>
      <c r="AS287" s="49"/>
      <c r="AT287" s="49"/>
      <c r="AU287" s="52"/>
      <c r="AV287" s="48"/>
    </row>
    <row r="288" spans="1:48" x14ac:dyDescent="0.25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8">
        <f t="shared" ca="1" si="109"/>
        <v>-5.3767319510871801</v>
      </c>
      <c r="E288" s="11">
        <f t="shared" si="118"/>
        <v>268</v>
      </c>
      <c r="F288" s="18">
        <f t="shared" ca="1" si="110"/>
        <v>0.43897406128197186</v>
      </c>
      <c r="G288" s="18">
        <f t="shared" ca="1" si="103"/>
        <v>0</v>
      </c>
      <c r="H288" s="18" t="str">
        <f t="shared" ca="1" si="111"/>
        <v/>
      </c>
      <c r="I288" s="18">
        <f t="shared" ca="1" si="112"/>
        <v>0.43897406128197186</v>
      </c>
      <c r="J288" s="18" t="str">
        <f t="shared" ca="1" si="113"/>
        <v/>
      </c>
      <c r="K288" s="18">
        <f t="shared" ca="1" si="114"/>
        <v>0.43897406128197186</v>
      </c>
      <c r="L288" s="18" t="str">
        <f t="shared" ca="1" si="115"/>
        <v/>
      </c>
      <c r="M288" s="18" t="str">
        <f t="shared" ca="1" si="116"/>
        <v/>
      </c>
      <c r="N288" s="22">
        <f t="shared" ca="1" si="104"/>
        <v>268</v>
      </c>
      <c r="O288" s="18">
        <f t="shared" ca="1" si="105"/>
        <v>0.43897406128197186</v>
      </c>
      <c r="P288" s="22" t="e">
        <f t="shared" ca="1" si="106"/>
        <v>#N/A</v>
      </c>
      <c r="Q288" s="18" t="e">
        <f t="shared" ca="1" si="107"/>
        <v>#N/A</v>
      </c>
      <c r="R288" s="18">
        <f t="shared" ca="1" si="119"/>
        <v>0</v>
      </c>
      <c r="S288" s="18">
        <f t="shared" ca="1" si="117"/>
        <v>0</v>
      </c>
      <c r="T288" s="29">
        <f t="shared" si="120"/>
        <v>3.8699690402476785E-3</v>
      </c>
      <c r="U288" s="29">
        <f t="shared" si="121"/>
        <v>1.8499218342886942E-2</v>
      </c>
      <c r="V288" s="18">
        <f t="shared" ca="1" si="122"/>
        <v>1.0255430976022502</v>
      </c>
      <c r="W288" s="18">
        <f t="shared" ca="1" si="101"/>
        <v>135.53045511701424</v>
      </c>
      <c r="X288" s="39">
        <f t="shared" ca="1" si="123"/>
        <v>7.624577290190393E-3</v>
      </c>
      <c r="Y288" s="29">
        <f t="shared" ca="1" si="102"/>
        <v>1.7647239413513871E-2</v>
      </c>
      <c r="Z288" s="29">
        <f t="shared" ca="1" si="124"/>
        <v>1.7647239413513871E-2</v>
      </c>
      <c r="AA288" s="29">
        <f t="shared" ca="1" si="125"/>
        <v>0</v>
      </c>
      <c r="AB288" s="22">
        <f t="shared" ca="1" si="108"/>
        <v>0</v>
      </c>
      <c r="AC288" s="49"/>
      <c r="AD288" s="50"/>
      <c r="AE288" s="50"/>
      <c r="AF288" s="50"/>
      <c r="AG288" s="50"/>
      <c r="AH288" s="50"/>
      <c r="AI288" s="50"/>
      <c r="AJ288" s="50"/>
      <c r="AK288" s="49"/>
      <c r="AL288" s="49"/>
      <c r="AM288" s="51"/>
      <c r="AN288" s="56"/>
      <c r="AO288" s="50"/>
      <c r="AP288" s="50"/>
      <c r="AQ288" s="51"/>
      <c r="AR288" s="49"/>
      <c r="AS288" s="49"/>
      <c r="AT288" s="49"/>
      <c r="AU288" s="52"/>
      <c r="AV288" s="48"/>
    </row>
    <row r="289" spans="1:48" x14ac:dyDescent="0.25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8">
        <f t="shared" ca="1" si="109"/>
        <v>-5.0791125979375238</v>
      </c>
      <c r="E289" s="11">
        <f t="shared" si="118"/>
        <v>269</v>
      </c>
      <c r="F289" s="18">
        <f t="shared" ca="1" si="110"/>
        <v>0.57787106551347933</v>
      </c>
      <c r="G289" s="18">
        <f t="shared" ca="1" si="103"/>
        <v>0</v>
      </c>
      <c r="H289" s="18" t="str">
        <f t="shared" ca="1" si="111"/>
        <v/>
      </c>
      <c r="I289" s="18">
        <f t="shared" ca="1" si="112"/>
        <v>0.57787106551347933</v>
      </c>
      <c r="J289" s="18" t="str">
        <f t="shared" ca="1" si="113"/>
        <v/>
      </c>
      <c r="K289" s="18" t="str">
        <f t="shared" ca="1" si="114"/>
        <v/>
      </c>
      <c r="L289" s="18" t="str">
        <f t="shared" ca="1" si="115"/>
        <v/>
      </c>
      <c r="M289" s="18" t="str">
        <f t="shared" ca="1" si="116"/>
        <v/>
      </c>
      <c r="N289" s="22" t="e">
        <f t="shared" ca="1" si="104"/>
        <v>#N/A</v>
      </c>
      <c r="O289" s="18" t="e">
        <f t="shared" ca="1" si="105"/>
        <v>#N/A</v>
      </c>
      <c r="P289" s="22" t="e">
        <f t="shared" ca="1" si="106"/>
        <v>#N/A</v>
      </c>
      <c r="Q289" s="18" t="e">
        <f t="shared" ca="1" si="107"/>
        <v>#N/A</v>
      </c>
      <c r="R289" s="18">
        <f t="shared" ca="1" si="119"/>
        <v>0</v>
      </c>
      <c r="S289" s="18">
        <f t="shared" ca="1" si="117"/>
        <v>0</v>
      </c>
      <c r="T289" s="29">
        <f t="shared" si="120"/>
        <v>1.5420200462607329E-3</v>
      </c>
      <c r="U289" s="29">
        <f t="shared" si="121"/>
        <v>-2.8140189306729733E-3</v>
      </c>
      <c r="V289" s="18">
        <f t="shared" ca="1" si="122"/>
        <v>0</v>
      </c>
      <c r="W289" s="18">
        <f t="shared" ca="1" si="101"/>
        <v>135.53045511701424</v>
      </c>
      <c r="X289" s="39">
        <f t="shared" ca="1" si="123"/>
        <v>0</v>
      </c>
      <c r="Y289" s="29">
        <f t="shared" ca="1" si="102"/>
        <v>1.7647239413513871E-2</v>
      </c>
      <c r="Z289" s="29">
        <f t="shared" ca="1" si="124"/>
        <v>1.7647239413513871E-2</v>
      </c>
      <c r="AA289" s="29">
        <f t="shared" ca="1" si="125"/>
        <v>0</v>
      </c>
      <c r="AB289" s="22">
        <f t="shared" ca="1" si="108"/>
        <v>0</v>
      </c>
      <c r="AC289" s="49"/>
      <c r="AD289" s="50"/>
      <c r="AE289" s="50"/>
      <c r="AF289" s="50"/>
      <c r="AG289" s="50"/>
      <c r="AH289" s="50"/>
      <c r="AI289" s="50"/>
      <c r="AJ289" s="50"/>
      <c r="AK289" s="49"/>
      <c r="AL289" s="49"/>
      <c r="AM289" s="51"/>
      <c r="AN289" s="56"/>
      <c r="AO289" s="50"/>
      <c r="AP289" s="50"/>
      <c r="AQ289" s="51"/>
      <c r="AR289" s="49"/>
      <c r="AS289" s="49"/>
      <c r="AT289" s="49"/>
      <c r="AU289" s="52"/>
      <c r="AV289" s="48"/>
    </row>
    <row r="290" spans="1:48" x14ac:dyDescent="0.25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8">
        <f t="shared" ca="1" si="109"/>
        <v>-5.4294169892404796</v>
      </c>
      <c r="E290" s="11">
        <f t="shared" si="118"/>
        <v>270</v>
      </c>
      <c r="F290" s="18">
        <f t="shared" ca="1" si="110"/>
        <v>0.41438629879316535</v>
      </c>
      <c r="G290" s="18">
        <f t="shared" ca="1" si="103"/>
        <v>0</v>
      </c>
      <c r="H290" s="18" t="str">
        <f t="shared" ca="1" si="111"/>
        <v/>
      </c>
      <c r="I290" s="18">
        <f t="shared" ca="1" si="112"/>
        <v>0.41438629879316535</v>
      </c>
      <c r="J290" s="18" t="str">
        <f t="shared" ca="1" si="113"/>
        <v/>
      </c>
      <c r="K290" s="18">
        <f t="shared" ca="1" si="114"/>
        <v>0.41438629879316535</v>
      </c>
      <c r="L290" s="18" t="str">
        <f t="shared" ca="1" si="115"/>
        <v/>
      </c>
      <c r="M290" s="18" t="str">
        <f t="shared" ca="1" si="116"/>
        <v/>
      </c>
      <c r="N290" s="22" t="e">
        <f t="shared" ca="1" si="104"/>
        <v>#N/A</v>
      </c>
      <c r="O290" s="18" t="e">
        <f t="shared" ca="1" si="105"/>
        <v>#N/A</v>
      </c>
      <c r="P290" s="22" t="e">
        <f t="shared" ca="1" si="106"/>
        <v>#N/A</v>
      </c>
      <c r="Q290" s="18" t="e">
        <f t="shared" ca="1" si="107"/>
        <v>#N/A</v>
      </c>
      <c r="R290" s="18">
        <f t="shared" ca="1" si="119"/>
        <v>0</v>
      </c>
      <c r="S290" s="18">
        <f t="shared" ca="1" si="117"/>
        <v>0</v>
      </c>
      <c r="T290" s="29">
        <f t="shared" si="120"/>
        <v>8.1601231716705337E-3</v>
      </c>
      <c r="U290" s="29">
        <f t="shared" si="121"/>
        <v>1.2570548999486968E-2</v>
      </c>
      <c r="V290" s="18">
        <f t="shared" ca="1" si="122"/>
        <v>0</v>
      </c>
      <c r="W290" s="18">
        <f t="shared" ca="1" si="101"/>
        <v>135.53045511701424</v>
      </c>
      <c r="X290" s="39">
        <f t="shared" ca="1" si="123"/>
        <v>0</v>
      </c>
      <c r="Y290" s="29">
        <f t="shared" ca="1" si="102"/>
        <v>1.7647239413513871E-2</v>
      </c>
      <c r="Z290" s="29">
        <f t="shared" ca="1" si="124"/>
        <v>1.7647239413513871E-2</v>
      </c>
      <c r="AA290" s="29">
        <f t="shared" ca="1" si="125"/>
        <v>0</v>
      </c>
      <c r="AB290" s="22">
        <f t="shared" ca="1" si="108"/>
        <v>0</v>
      </c>
      <c r="AC290" s="49"/>
      <c r="AD290" s="50"/>
      <c r="AE290" s="50"/>
      <c r="AF290" s="50"/>
      <c r="AG290" s="50"/>
      <c r="AH290" s="50"/>
      <c r="AI290" s="50"/>
      <c r="AJ290" s="50"/>
      <c r="AK290" s="49"/>
      <c r="AL290" s="49"/>
      <c r="AM290" s="51"/>
      <c r="AN290" s="56"/>
      <c r="AO290" s="50"/>
      <c r="AP290" s="50"/>
      <c r="AQ290" s="51"/>
      <c r="AR290" s="49"/>
      <c r="AS290" s="49"/>
      <c r="AT290" s="49"/>
      <c r="AU290" s="52"/>
      <c r="AV290" s="48"/>
    </row>
    <row r="291" spans="1:48" x14ac:dyDescent="0.25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8">
        <f t="shared" ca="1" si="109"/>
        <v>-4.7981161214521109</v>
      </c>
      <c r="E291" s="11">
        <f t="shared" si="118"/>
        <v>271</v>
      </c>
      <c r="F291" s="18">
        <f t="shared" ca="1" si="110"/>
        <v>0.7090102820005445</v>
      </c>
      <c r="G291" s="18">
        <f t="shared" ca="1" si="103"/>
        <v>0</v>
      </c>
      <c r="H291" s="18" t="str">
        <f t="shared" ca="1" si="111"/>
        <v/>
      </c>
      <c r="I291" s="18">
        <f t="shared" ca="1" si="112"/>
        <v>0.7090102820005445</v>
      </c>
      <c r="J291" s="18" t="str">
        <f t="shared" ca="1" si="113"/>
        <v/>
      </c>
      <c r="K291" s="18" t="str">
        <f t="shared" ca="1" si="114"/>
        <v/>
      </c>
      <c r="L291" s="18" t="str">
        <f t="shared" ca="1" si="115"/>
        <v/>
      </c>
      <c r="M291" s="18" t="str">
        <f t="shared" ca="1" si="116"/>
        <v/>
      </c>
      <c r="N291" s="22" t="e">
        <f t="shared" ca="1" si="104"/>
        <v>#N/A</v>
      </c>
      <c r="O291" s="18" t="e">
        <f t="shared" ca="1" si="105"/>
        <v>#N/A</v>
      </c>
      <c r="P291" s="22" t="e">
        <f t="shared" ca="1" si="106"/>
        <v>#N/A</v>
      </c>
      <c r="Q291" s="18" t="e">
        <f t="shared" ca="1" si="107"/>
        <v>#N/A</v>
      </c>
      <c r="R291" s="18">
        <f t="shared" ca="1" si="119"/>
        <v>0</v>
      </c>
      <c r="S291" s="18">
        <f t="shared" ca="1" si="117"/>
        <v>0</v>
      </c>
      <c r="T291" s="29">
        <f t="shared" si="120"/>
        <v>-1.175931582162508E-2</v>
      </c>
      <c r="U291" s="29">
        <f t="shared" si="121"/>
        <v>-1.9761844438814319E-2</v>
      </c>
      <c r="V291" s="18">
        <f t="shared" ca="1" si="122"/>
        <v>0</v>
      </c>
      <c r="W291" s="18">
        <f t="shared" ca="1" si="101"/>
        <v>135.53045511701424</v>
      </c>
      <c r="X291" s="39">
        <f t="shared" ca="1" si="123"/>
        <v>0</v>
      </c>
      <c r="Y291" s="29">
        <f t="shared" ca="1" si="102"/>
        <v>1.7647239413513871E-2</v>
      </c>
      <c r="Z291" s="29">
        <f t="shared" ca="1" si="124"/>
        <v>1.7647239413513871E-2</v>
      </c>
      <c r="AA291" s="29">
        <f t="shared" ca="1" si="125"/>
        <v>0</v>
      </c>
      <c r="AB291" s="22">
        <f t="shared" ca="1" si="108"/>
        <v>0</v>
      </c>
      <c r="AC291" s="49"/>
      <c r="AD291" s="50"/>
      <c r="AE291" s="50"/>
      <c r="AF291" s="50"/>
      <c r="AG291" s="50"/>
      <c r="AH291" s="50"/>
      <c r="AI291" s="50"/>
      <c r="AJ291" s="50"/>
      <c r="AK291" s="49"/>
      <c r="AL291" s="49"/>
      <c r="AM291" s="51"/>
      <c r="AN291" s="56"/>
      <c r="AO291" s="50"/>
      <c r="AP291" s="50"/>
      <c r="AQ291" s="51"/>
      <c r="AR291" s="49"/>
      <c r="AS291" s="49"/>
      <c r="AT291" s="49"/>
      <c r="AU291" s="52"/>
      <c r="AV291" s="48"/>
    </row>
    <row r="292" spans="1:48" x14ac:dyDescent="0.25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8">
        <f t="shared" ca="1" si="109"/>
        <v>-5.7745243255324255</v>
      </c>
      <c r="E292" s="11">
        <f t="shared" si="118"/>
        <v>272</v>
      </c>
      <c r="F292" s="18">
        <f t="shared" ca="1" si="110"/>
        <v>0.25332696363237983</v>
      </c>
      <c r="G292" s="18">
        <f t="shared" ca="1" si="103"/>
        <v>0</v>
      </c>
      <c r="H292" s="18" t="str">
        <f t="shared" ca="1" si="111"/>
        <v/>
      </c>
      <c r="I292" s="18">
        <f t="shared" ca="1" si="112"/>
        <v>0.25332696363237983</v>
      </c>
      <c r="J292" s="18" t="str">
        <f t="shared" ca="1" si="113"/>
        <v/>
      </c>
      <c r="K292" s="18">
        <f t="shared" ca="1" si="114"/>
        <v>0.25332696363237983</v>
      </c>
      <c r="L292" s="18" t="str">
        <f t="shared" ca="1" si="115"/>
        <v/>
      </c>
      <c r="M292" s="18" t="str">
        <f t="shared" ca="1" si="116"/>
        <v/>
      </c>
      <c r="N292" s="22" t="e">
        <f t="shared" ca="1" si="104"/>
        <v>#N/A</v>
      </c>
      <c r="O292" s="18" t="e">
        <f t="shared" ca="1" si="105"/>
        <v>#N/A</v>
      </c>
      <c r="P292" s="22" t="e">
        <f t="shared" ca="1" si="106"/>
        <v>#N/A</v>
      </c>
      <c r="Q292" s="18" t="e">
        <f t="shared" ca="1" si="107"/>
        <v>#N/A</v>
      </c>
      <c r="R292" s="18">
        <f t="shared" ca="1" si="119"/>
        <v>0</v>
      </c>
      <c r="S292" s="18">
        <f t="shared" ca="1" si="117"/>
        <v>0</v>
      </c>
      <c r="T292" s="29">
        <f t="shared" si="120"/>
        <v>-2.3180343069076105E-3</v>
      </c>
      <c r="U292" s="29">
        <f t="shared" si="121"/>
        <v>1.1889377100025869E-2</v>
      </c>
      <c r="V292" s="18">
        <f t="shared" ca="1" si="122"/>
        <v>0</v>
      </c>
      <c r="W292" s="18">
        <f t="shared" ca="1" si="101"/>
        <v>135.53045511701424</v>
      </c>
      <c r="X292" s="39">
        <f t="shared" ca="1" si="123"/>
        <v>0</v>
      </c>
      <c r="Y292" s="29">
        <f t="shared" ca="1" si="102"/>
        <v>1.7647239413513871E-2</v>
      </c>
      <c r="Z292" s="29">
        <f t="shared" ca="1" si="124"/>
        <v>1.7647239413513871E-2</v>
      </c>
      <c r="AA292" s="29">
        <f t="shared" ca="1" si="125"/>
        <v>0</v>
      </c>
      <c r="AB292" s="22">
        <f t="shared" ca="1" si="108"/>
        <v>0</v>
      </c>
      <c r="AC292" s="49"/>
      <c r="AD292" s="50"/>
      <c r="AE292" s="50"/>
      <c r="AF292" s="50"/>
      <c r="AG292" s="50"/>
      <c r="AH292" s="50"/>
      <c r="AI292" s="50"/>
      <c r="AJ292" s="50"/>
      <c r="AK292" s="49"/>
      <c r="AL292" s="49"/>
      <c r="AM292" s="51"/>
      <c r="AN292" s="56"/>
      <c r="AO292" s="50"/>
      <c r="AP292" s="50"/>
      <c r="AQ292" s="51"/>
      <c r="AR292" s="49"/>
      <c r="AS292" s="49"/>
      <c r="AT292" s="49"/>
      <c r="AU292" s="52"/>
      <c r="AV292" s="48"/>
    </row>
    <row r="293" spans="1:48" x14ac:dyDescent="0.25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8">
        <f t="shared" ca="1" si="109"/>
        <v>-4.9077700788608638</v>
      </c>
      <c r="E293" s="11">
        <f t="shared" si="118"/>
        <v>273</v>
      </c>
      <c r="F293" s="18">
        <f t="shared" ca="1" si="110"/>
        <v>0.65783549775005101</v>
      </c>
      <c r="G293" s="18">
        <f t="shared" ca="1" si="103"/>
        <v>0</v>
      </c>
      <c r="H293" s="18" t="str">
        <f t="shared" ca="1" si="111"/>
        <v/>
      </c>
      <c r="I293" s="18">
        <f t="shared" ca="1" si="112"/>
        <v>0.65783549775005101</v>
      </c>
      <c r="J293" s="18" t="str">
        <f t="shared" ca="1" si="113"/>
        <v/>
      </c>
      <c r="K293" s="18" t="str">
        <f t="shared" ca="1" si="114"/>
        <v/>
      </c>
      <c r="L293" s="18" t="str">
        <f t="shared" ca="1" si="115"/>
        <v/>
      </c>
      <c r="M293" s="18" t="str">
        <f t="shared" ca="1" si="116"/>
        <v/>
      </c>
      <c r="N293" s="22" t="e">
        <f t="shared" ca="1" si="104"/>
        <v>#N/A</v>
      </c>
      <c r="O293" s="18" t="e">
        <f t="shared" ca="1" si="105"/>
        <v>#N/A</v>
      </c>
      <c r="P293" s="22" t="e">
        <f t="shared" ca="1" si="106"/>
        <v>#N/A</v>
      </c>
      <c r="Q293" s="18" t="e">
        <f t="shared" ca="1" si="107"/>
        <v>#N/A</v>
      </c>
      <c r="R293" s="18">
        <f t="shared" ca="1" si="119"/>
        <v>0</v>
      </c>
      <c r="S293" s="18">
        <f t="shared" ca="1" si="117"/>
        <v>0</v>
      </c>
      <c r="T293" s="29">
        <f t="shared" si="120"/>
        <v>3.4076827757124977E-3</v>
      </c>
      <c r="U293" s="29">
        <f t="shared" si="121"/>
        <v>-9.1954022988505607E-3</v>
      </c>
      <c r="V293" s="18">
        <f t="shared" ca="1" si="122"/>
        <v>0</v>
      </c>
      <c r="W293" s="18">
        <f t="shared" ca="1" si="101"/>
        <v>135.53045511701424</v>
      </c>
      <c r="X293" s="39">
        <f t="shared" ca="1" si="123"/>
        <v>0</v>
      </c>
      <c r="Y293" s="29">
        <f t="shared" ca="1" si="102"/>
        <v>1.7647239413513871E-2</v>
      </c>
      <c r="Z293" s="29">
        <f t="shared" ca="1" si="124"/>
        <v>1.7647239413513871E-2</v>
      </c>
      <c r="AA293" s="29">
        <f t="shared" ca="1" si="125"/>
        <v>0</v>
      </c>
      <c r="AB293" s="22">
        <f t="shared" ca="1" si="108"/>
        <v>0</v>
      </c>
      <c r="AC293" s="49"/>
      <c r="AD293" s="50"/>
      <c r="AE293" s="50"/>
      <c r="AF293" s="50"/>
      <c r="AG293" s="50"/>
      <c r="AH293" s="50"/>
      <c r="AI293" s="50"/>
      <c r="AJ293" s="50"/>
      <c r="AK293" s="49"/>
      <c r="AL293" s="49"/>
      <c r="AM293" s="51"/>
      <c r="AN293" s="56"/>
      <c r="AO293" s="50"/>
      <c r="AP293" s="50"/>
      <c r="AQ293" s="51"/>
      <c r="AR293" s="49"/>
      <c r="AS293" s="49"/>
      <c r="AT293" s="49"/>
      <c r="AU293" s="52"/>
      <c r="AV293" s="48"/>
    </row>
    <row r="294" spans="1:48" x14ac:dyDescent="0.25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8">
        <f t="shared" ca="1" si="109"/>
        <v>-3.5690228792184513</v>
      </c>
      <c r="E294" s="11">
        <f t="shared" si="118"/>
        <v>274</v>
      </c>
      <c r="F294" s="18">
        <f t="shared" ca="1" si="110"/>
        <v>1.2826200538812109</v>
      </c>
      <c r="G294" s="18">
        <f t="shared" ca="1" si="103"/>
        <v>0</v>
      </c>
      <c r="H294" s="18" t="str">
        <f t="shared" ca="1" si="111"/>
        <v/>
      </c>
      <c r="I294" s="18">
        <f t="shared" ca="1" si="112"/>
        <v>1.2826200538812109</v>
      </c>
      <c r="J294" s="18" t="str">
        <f t="shared" ca="1" si="113"/>
        <v/>
      </c>
      <c r="K294" s="18" t="str">
        <f t="shared" ca="1" si="114"/>
        <v/>
      </c>
      <c r="L294" s="18" t="str">
        <f t="shared" ca="1" si="115"/>
        <v/>
      </c>
      <c r="M294" s="18" t="str">
        <f t="shared" ca="1" si="116"/>
        <v/>
      </c>
      <c r="N294" s="22" t="e">
        <f t="shared" ca="1" si="104"/>
        <v>#N/A</v>
      </c>
      <c r="O294" s="18" t="e">
        <f t="shared" ca="1" si="105"/>
        <v>#N/A</v>
      </c>
      <c r="P294" s="22" t="e">
        <f t="shared" ca="1" si="106"/>
        <v>#N/A</v>
      </c>
      <c r="Q294" s="18" t="e">
        <f t="shared" ca="1" si="107"/>
        <v>#N/A</v>
      </c>
      <c r="R294" s="18">
        <f t="shared" ca="1" si="119"/>
        <v>0</v>
      </c>
      <c r="S294" s="18">
        <f t="shared" ca="1" si="117"/>
        <v>0</v>
      </c>
      <c r="T294" s="29">
        <f t="shared" si="120"/>
        <v>-5.4029021302870375E-3</v>
      </c>
      <c r="U294" s="29">
        <f t="shared" si="121"/>
        <v>-2.4233049755091461E-2</v>
      </c>
      <c r="V294" s="18">
        <f t="shared" ca="1" si="122"/>
        <v>0</v>
      </c>
      <c r="W294" s="18">
        <f t="shared" ca="1" si="101"/>
        <v>135.53045511701424</v>
      </c>
      <c r="X294" s="39">
        <f t="shared" ca="1" si="123"/>
        <v>0</v>
      </c>
      <c r="Y294" s="29">
        <f t="shared" ca="1" si="102"/>
        <v>1.7647239413513871E-2</v>
      </c>
      <c r="Z294" s="29">
        <f t="shared" ca="1" si="124"/>
        <v>1.7647239413513871E-2</v>
      </c>
      <c r="AA294" s="29">
        <f t="shared" ca="1" si="125"/>
        <v>0</v>
      </c>
      <c r="AB294" s="22">
        <f t="shared" ca="1" si="108"/>
        <v>0</v>
      </c>
      <c r="AC294" s="49"/>
      <c r="AD294" s="50"/>
      <c r="AE294" s="50"/>
      <c r="AF294" s="50"/>
      <c r="AG294" s="50"/>
      <c r="AH294" s="50"/>
      <c r="AI294" s="50"/>
      <c r="AJ294" s="50"/>
      <c r="AK294" s="49"/>
      <c r="AL294" s="49"/>
      <c r="AM294" s="51"/>
      <c r="AN294" s="56"/>
      <c r="AO294" s="50"/>
      <c r="AP294" s="50"/>
      <c r="AQ294" s="51"/>
      <c r="AR294" s="49"/>
      <c r="AS294" s="49"/>
      <c r="AT294" s="49"/>
      <c r="AU294" s="52"/>
      <c r="AV294" s="48"/>
    </row>
    <row r="295" spans="1:48" x14ac:dyDescent="0.25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8">
        <f t="shared" ca="1" si="109"/>
        <v>-3.0316181986527155</v>
      </c>
      <c r="E295" s="11">
        <f t="shared" si="118"/>
        <v>275</v>
      </c>
      <c r="F295" s="18">
        <f t="shared" ca="1" si="110"/>
        <v>1.5334233010512179</v>
      </c>
      <c r="G295" s="18">
        <f t="shared" ca="1" si="103"/>
        <v>-1</v>
      </c>
      <c r="H295" s="18" t="str">
        <f t="shared" ca="1" si="111"/>
        <v/>
      </c>
      <c r="I295" s="18">
        <f t="shared" ca="1" si="112"/>
        <v>1.5334233010512179</v>
      </c>
      <c r="J295" s="18">
        <f t="shared" ca="1" si="113"/>
        <v>1.5334233010512179</v>
      </c>
      <c r="K295" s="18" t="str">
        <f t="shared" ca="1" si="114"/>
        <v/>
      </c>
      <c r="L295" s="18" t="str">
        <f t="shared" ca="1" si="115"/>
        <v/>
      </c>
      <c r="M295" s="18" t="str">
        <f t="shared" ca="1" si="116"/>
        <v/>
      </c>
      <c r="N295" s="22" t="e">
        <f t="shared" ca="1" si="104"/>
        <v>#N/A</v>
      </c>
      <c r="O295" s="18" t="e">
        <f t="shared" ca="1" si="105"/>
        <v>#N/A</v>
      </c>
      <c r="P295" s="22">
        <f t="shared" ca="1" si="106"/>
        <v>275</v>
      </c>
      <c r="Q295" s="18">
        <f t="shared" ca="1" si="107"/>
        <v>1.5334233010512179</v>
      </c>
      <c r="R295" s="18">
        <f t="shared" ca="1" si="119"/>
        <v>-1</v>
      </c>
      <c r="S295" s="18">
        <f t="shared" ca="1" si="117"/>
        <v>1.796539574087674</v>
      </c>
      <c r="T295" s="29">
        <f t="shared" si="120"/>
        <v>-1.257178333074669E-2</v>
      </c>
      <c r="U295" s="29">
        <f t="shared" si="121"/>
        <v>-1.9815059445178335E-2</v>
      </c>
      <c r="V295" s="18">
        <f t="shared" ca="1" si="122"/>
        <v>0</v>
      </c>
      <c r="W295" s="18">
        <f t="shared" ca="1" si="101"/>
        <v>135.53045511701424</v>
      </c>
      <c r="X295" s="39">
        <f t="shared" ca="1" si="123"/>
        <v>0</v>
      </c>
      <c r="Y295" s="29">
        <f t="shared" ca="1" si="102"/>
        <v>1.7647239413513871E-2</v>
      </c>
      <c r="Z295" s="29">
        <f t="shared" ca="1" si="124"/>
        <v>1.7647239413513871E-2</v>
      </c>
      <c r="AA295" s="29">
        <f t="shared" ca="1" si="125"/>
        <v>0</v>
      </c>
      <c r="AB295" s="22">
        <f t="shared" ca="1" si="108"/>
        <v>0</v>
      </c>
      <c r="AC295" s="49"/>
      <c r="AD295" s="50"/>
      <c r="AE295" s="50"/>
      <c r="AF295" s="50"/>
      <c r="AG295" s="50"/>
      <c r="AH295" s="50"/>
      <c r="AI295" s="50"/>
      <c r="AJ295" s="50"/>
      <c r="AK295" s="49"/>
      <c r="AL295" s="49"/>
      <c r="AM295" s="51"/>
      <c r="AN295" s="56"/>
      <c r="AO295" s="50"/>
      <c r="AP295" s="50"/>
      <c r="AQ295" s="51"/>
      <c r="AR295" s="49"/>
      <c r="AS295" s="49"/>
      <c r="AT295" s="49"/>
      <c r="AU295" s="52"/>
      <c r="AV295" s="48"/>
    </row>
    <row r="296" spans="1:48" x14ac:dyDescent="0.25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8">
        <f t="shared" ca="1" si="109"/>
        <v>-3.5205800708790065</v>
      </c>
      <c r="E296" s="11">
        <f t="shared" si="118"/>
        <v>276</v>
      </c>
      <c r="F296" s="18">
        <f t="shared" ca="1" si="110"/>
        <v>1.3052279954807833</v>
      </c>
      <c r="G296" s="18">
        <f t="shared" ca="1" si="103"/>
        <v>-1</v>
      </c>
      <c r="H296" s="18" t="str">
        <f t="shared" ca="1" si="111"/>
        <v/>
      </c>
      <c r="I296" s="18">
        <f t="shared" ca="1" si="112"/>
        <v>1.3052279954807833</v>
      </c>
      <c r="J296" s="18" t="str">
        <f t="shared" ca="1" si="113"/>
        <v/>
      </c>
      <c r="K296" s="18" t="str">
        <f t="shared" ca="1" si="114"/>
        <v/>
      </c>
      <c r="L296" s="18" t="str">
        <f t="shared" ca="1" si="115"/>
        <v/>
      </c>
      <c r="M296" s="18" t="str">
        <f t="shared" ca="1" si="116"/>
        <v/>
      </c>
      <c r="N296" s="22" t="e">
        <f t="shared" ca="1" si="104"/>
        <v>#N/A</v>
      </c>
      <c r="O296" s="18" t="e">
        <f t="shared" ca="1" si="105"/>
        <v>#N/A</v>
      </c>
      <c r="P296" s="22" t="e">
        <f t="shared" ca="1" si="106"/>
        <v>#N/A</v>
      </c>
      <c r="Q296" s="18" t="e">
        <f t="shared" ca="1" si="107"/>
        <v>#N/A</v>
      </c>
      <c r="R296" s="18">
        <f t="shared" ca="1" si="119"/>
        <v>-1</v>
      </c>
      <c r="S296" s="18">
        <f t="shared" ca="1" si="117"/>
        <v>1.796539574087674</v>
      </c>
      <c r="T296" s="29">
        <f t="shared" si="120"/>
        <v>7.8591637849739489E-4</v>
      </c>
      <c r="U296" s="29">
        <f t="shared" si="121"/>
        <v>8.0862533692721596E-3</v>
      </c>
      <c r="V296" s="18">
        <f t="shared" ca="1" si="122"/>
        <v>0.48896187222629284</v>
      </c>
      <c r="W296" s="18">
        <f t="shared" ca="1" si="101"/>
        <v>136.01941698924054</v>
      </c>
      <c r="X296" s="39">
        <f t="shared" ca="1" si="123"/>
        <v>3.6077638181333249E-3</v>
      </c>
      <c r="Y296" s="29">
        <f t="shared" ca="1" si="102"/>
        <v>2.1318670303493104E-2</v>
      </c>
      <c r="Z296" s="29">
        <f t="shared" ca="1" si="124"/>
        <v>2.1318670303493104E-2</v>
      </c>
      <c r="AA296" s="29">
        <f t="shared" ca="1" si="125"/>
        <v>0</v>
      </c>
      <c r="AB296" s="22">
        <f t="shared" ca="1" si="108"/>
        <v>0</v>
      </c>
      <c r="AC296" s="49"/>
      <c r="AD296" s="50"/>
      <c r="AE296" s="50"/>
      <c r="AF296" s="50"/>
      <c r="AG296" s="50"/>
      <c r="AH296" s="50"/>
      <c r="AI296" s="50"/>
      <c r="AJ296" s="50"/>
      <c r="AK296" s="49"/>
      <c r="AL296" s="49"/>
      <c r="AM296" s="51"/>
      <c r="AN296" s="56"/>
      <c r="AO296" s="50"/>
      <c r="AP296" s="50"/>
      <c r="AQ296" s="51"/>
      <c r="AR296" s="49"/>
      <c r="AS296" s="49"/>
      <c r="AT296" s="49"/>
      <c r="AU296" s="52"/>
      <c r="AV296" s="48"/>
    </row>
    <row r="297" spans="1:48" x14ac:dyDescent="0.25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8">
        <f t="shared" ca="1" si="109"/>
        <v>-3.3437841729191717</v>
      </c>
      <c r="E297" s="11">
        <f t="shared" si="118"/>
        <v>277</v>
      </c>
      <c r="F297" s="18">
        <f t="shared" ca="1" si="110"/>
        <v>1.3877374839504133</v>
      </c>
      <c r="G297" s="18">
        <f t="shared" ca="1" si="103"/>
        <v>-1</v>
      </c>
      <c r="H297" s="18" t="str">
        <f t="shared" ca="1" si="111"/>
        <v/>
      </c>
      <c r="I297" s="18">
        <f t="shared" ca="1" si="112"/>
        <v>1.3877374839504133</v>
      </c>
      <c r="J297" s="18" t="str">
        <f t="shared" ca="1" si="113"/>
        <v/>
      </c>
      <c r="K297" s="18" t="str">
        <f t="shared" ca="1" si="114"/>
        <v/>
      </c>
      <c r="L297" s="18" t="str">
        <f t="shared" ca="1" si="115"/>
        <v/>
      </c>
      <c r="M297" s="18" t="str">
        <f t="shared" ca="1" si="116"/>
        <v/>
      </c>
      <c r="N297" s="22" t="e">
        <f t="shared" ca="1" si="104"/>
        <v>#N/A</v>
      </c>
      <c r="O297" s="18" t="e">
        <f t="shared" ca="1" si="105"/>
        <v>#N/A</v>
      </c>
      <c r="P297" s="22" t="e">
        <f t="shared" ca="1" si="106"/>
        <v>#N/A</v>
      </c>
      <c r="Q297" s="18" t="e">
        <f t="shared" ca="1" si="107"/>
        <v>#N/A</v>
      </c>
      <c r="R297" s="18">
        <f t="shared" ca="1" si="119"/>
        <v>-1</v>
      </c>
      <c r="S297" s="18">
        <f t="shared" ca="1" si="117"/>
        <v>1.796539574087674</v>
      </c>
      <c r="T297" s="29">
        <f t="shared" si="120"/>
        <v>9.2665305481388939E-3</v>
      </c>
      <c r="U297" s="29">
        <f t="shared" si="121"/>
        <v>6.1497326203209619E-3</v>
      </c>
      <c r="V297" s="18">
        <f t="shared" ca="1" si="122"/>
        <v>-0.17679589795983125</v>
      </c>
      <c r="W297" s="18">
        <f t="shared" ca="1" si="101"/>
        <v>135.84262109128071</v>
      </c>
      <c r="X297" s="39">
        <f t="shared" ca="1" si="123"/>
        <v>-1.299784265167192E-3</v>
      </c>
      <c r="Y297" s="29">
        <f t="shared" ca="1" si="102"/>
        <v>1.9991176366111141E-2</v>
      </c>
      <c r="Z297" s="29">
        <f t="shared" ca="1" si="124"/>
        <v>2.1318670303493104E-2</v>
      </c>
      <c r="AA297" s="29">
        <f t="shared" ca="1" si="125"/>
        <v>-1.299784265167192E-3</v>
      </c>
      <c r="AB297" s="22">
        <f t="shared" ca="1" si="108"/>
        <v>1</v>
      </c>
      <c r="AC297" s="49"/>
      <c r="AD297" s="50"/>
      <c r="AE297" s="50"/>
      <c r="AF297" s="50"/>
      <c r="AG297" s="50"/>
      <c r="AH297" s="50"/>
      <c r="AI297" s="50"/>
      <c r="AJ297" s="50"/>
      <c r="AK297" s="49"/>
      <c r="AL297" s="49"/>
      <c r="AM297" s="51"/>
      <c r="AN297" s="56"/>
      <c r="AO297" s="50"/>
      <c r="AP297" s="50"/>
      <c r="AQ297" s="51"/>
      <c r="AR297" s="49"/>
      <c r="AS297" s="49"/>
      <c r="AT297" s="49"/>
      <c r="AU297" s="52"/>
      <c r="AV297" s="48"/>
    </row>
    <row r="298" spans="1:48" x14ac:dyDescent="0.25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8">
        <f t="shared" ca="1" si="109"/>
        <v>-3.8008844621819691</v>
      </c>
      <c r="E298" s="11">
        <f t="shared" si="118"/>
        <v>278</v>
      </c>
      <c r="F298" s="18">
        <f t="shared" ca="1" si="110"/>
        <v>1.174411770618752</v>
      </c>
      <c r="G298" s="18">
        <f t="shared" ca="1" si="103"/>
        <v>-1</v>
      </c>
      <c r="H298" s="18" t="str">
        <f t="shared" ca="1" si="111"/>
        <v/>
      </c>
      <c r="I298" s="18">
        <f t="shared" ca="1" si="112"/>
        <v>1.174411770618752</v>
      </c>
      <c r="J298" s="18" t="str">
        <f t="shared" ca="1" si="113"/>
        <v/>
      </c>
      <c r="K298" s="18" t="str">
        <f t="shared" ca="1" si="114"/>
        <v/>
      </c>
      <c r="L298" s="18" t="str">
        <f t="shared" ca="1" si="115"/>
        <v/>
      </c>
      <c r="M298" s="18" t="str">
        <f t="shared" ca="1" si="116"/>
        <v/>
      </c>
      <c r="N298" s="22" t="e">
        <f t="shared" ca="1" si="104"/>
        <v>#N/A</v>
      </c>
      <c r="O298" s="18" t="e">
        <f t="shared" ca="1" si="105"/>
        <v>#N/A</v>
      </c>
      <c r="P298" s="22" t="e">
        <f t="shared" ca="1" si="106"/>
        <v>#N/A</v>
      </c>
      <c r="Q298" s="18" t="e">
        <f t="shared" ca="1" si="107"/>
        <v>#N/A</v>
      </c>
      <c r="R298" s="18">
        <f t="shared" ca="1" si="119"/>
        <v>-1</v>
      </c>
      <c r="S298" s="18">
        <f t="shared" ca="1" si="117"/>
        <v>1.796539574087674</v>
      </c>
      <c r="T298" s="29">
        <f t="shared" si="120"/>
        <v>1.5561780267648467E-4</v>
      </c>
      <c r="U298" s="29">
        <f t="shared" si="121"/>
        <v>6.909380813180919E-3</v>
      </c>
      <c r="V298" s="18">
        <f t="shared" ca="1" si="122"/>
        <v>0.45710028926280072</v>
      </c>
      <c r="W298" s="18">
        <f t="shared" ca="1" si="101"/>
        <v>136.2997213805435</v>
      </c>
      <c r="X298" s="39">
        <f t="shared" ca="1" si="123"/>
        <v>3.3649254231897796E-3</v>
      </c>
      <c r="Y298" s="29">
        <f t="shared" ca="1" si="102"/>
        <v>2.34233706068947E-2</v>
      </c>
      <c r="Z298" s="29">
        <f t="shared" ca="1" si="124"/>
        <v>2.34233706068947E-2</v>
      </c>
      <c r="AA298" s="29">
        <f t="shared" ca="1" si="125"/>
        <v>0</v>
      </c>
      <c r="AB298" s="22">
        <f t="shared" ca="1" si="108"/>
        <v>0</v>
      </c>
      <c r="AC298" s="49"/>
      <c r="AD298" s="50"/>
      <c r="AE298" s="50"/>
      <c r="AF298" s="50"/>
      <c r="AG298" s="50"/>
      <c r="AH298" s="50"/>
      <c r="AI298" s="50"/>
      <c r="AJ298" s="50"/>
      <c r="AK298" s="49"/>
      <c r="AL298" s="49"/>
      <c r="AM298" s="51"/>
      <c r="AN298" s="56"/>
      <c r="AO298" s="50"/>
      <c r="AP298" s="50"/>
      <c r="AQ298" s="51"/>
      <c r="AR298" s="49"/>
      <c r="AS298" s="49"/>
      <c r="AT298" s="49"/>
      <c r="AU298" s="52"/>
      <c r="AV298" s="48"/>
    </row>
    <row r="299" spans="1:48" x14ac:dyDescent="0.25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8">
        <f t="shared" ca="1" si="109"/>
        <v>-4.7575970575652633</v>
      </c>
      <c r="E299" s="11">
        <f t="shared" si="118"/>
        <v>279</v>
      </c>
      <c r="F299" s="18">
        <f t="shared" ca="1" si="110"/>
        <v>0.72792026392405929</v>
      </c>
      <c r="G299" s="18">
        <f t="shared" ca="1" si="103"/>
        <v>-1</v>
      </c>
      <c r="H299" s="18" t="str">
        <f t="shared" ca="1" si="111"/>
        <v/>
      </c>
      <c r="I299" s="18">
        <f t="shared" ca="1" si="112"/>
        <v>0.72792026392405929</v>
      </c>
      <c r="J299" s="18" t="str">
        <f t="shared" ca="1" si="113"/>
        <v/>
      </c>
      <c r="K299" s="18" t="str">
        <f t="shared" ca="1" si="114"/>
        <v/>
      </c>
      <c r="L299" s="18" t="str">
        <f t="shared" ca="1" si="115"/>
        <v/>
      </c>
      <c r="M299" s="18" t="str">
        <f t="shared" ca="1" si="116"/>
        <v/>
      </c>
      <c r="N299" s="22" t="e">
        <f t="shared" ca="1" si="104"/>
        <v>#N/A</v>
      </c>
      <c r="O299" s="18" t="e">
        <f t="shared" ca="1" si="105"/>
        <v>#N/A</v>
      </c>
      <c r="P299" s="22" t="e">
        <f t="shared" ca="1" si="106"/>
        <v>#N/A</v>
      </c>
      <c r="Q299" s="18" t="e">
        <f t="shared" ca="1" si="107"/>
        <v>#N/A</v>
      </c>
      <c r="R299" s="18">
        <f t="shared" ca="1" si="119"/>
        <v>-1</v>
      </c>
      <c r="S299" s="18">
        <f t="shared" ca="1" si="117"/>
        <v>1.796539574087674</v>
      </c>
      <c r="T299" s="29">
        <f t="shared" si="120"/>
        <v>1.166951921580831E-2</v>
      </c>
      <c r="U299" s="29">
        <f t="shared" si="121"/>
        <v>2.5072578516759113E-2</v>
      </c>
      <c r="V299" s="18">
        <f t="shared" ca="1" si="122"/>
        <v>0.95671259538329534</v>
      </c>
      <c r="W299" s="18">
        <f t="shared" ca="1" si="101"/>
        <v>137.2564339759268</v>
      </c>
      <c r="X299" s="39">
        <f t="shared" ca="1" si="123"/>
        <v>7.0191823262220066E-3</v>
      </c>
      <c r="Y299" s="29">
        <f t="shared" ca="1" si="102"/>
        <v>3.0606965842101097E-2</v>
      </c>
      <c r="Z299" s="29">
        <f t="shared" ca="1" si="124"/>
        <v>3.0606965842101097E-2</v>
      </c>
      <c r="AA299" s="29">
        <f t="shared" ca="1" si="125"/>
        <v>0</v>
      </c>
      <c r="AB299" s="22">
        <f t="shared" ca="1" si="108"/>
        <v>0</v>
      </c>
      <c r="AC299" s="49"/>
      <c r="AD299" s="50"/>
      <c r="AE299" s="50"/>
      <c r="AF299" s="50"/>
      <c r="AG299" s="50"/>
      <c r="AH299" s="50"/>
      <c r="AI299" s="50"/>
      <c r="AJ299" s="50"/>
      <c r="AK299" s="49"/>
      <c r="AL299" s="49"/>
      <c r="AM299" s="51"/>
      <c r="AN299" s="56"/>
      <c r="AO299" s="50"/>
      <c r="AP299" s="50"/>
      <c r="AQ299" s="51"/>
      <c r="AR299" s="49"/>
      <c r="AS299" s="49"/>
      <c r="AT299" s="49"/>
      <c r="AU299" s="52"/>
      <c r="AV299" s="48"/>
    </row>
    <row r="300" spans="1:48" x14ac:dyDescent="0.25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8">
        <f t="shared" ca="1" si="109"/>
        <v>-4.8399777044156167</v>
      </c>
      <c r="E300" s="11">
        <f t="shared" si="118"/>
        <v>280</v>
      </c>
      <c r="F300" s="18">
        <f t="shared" ca="1" si="110"/>
        <v>0.68947375521058163</v>
      </c>
      <c r="G300" s="18">
        <f t="shared" ca="1" si="103"/>
        <v>-1</v>
      </c>
      <c r="H300" s="18" t="str">
        <f t="shared" ca="1" si="111"/>
        <v/>
      </c>
      <c r="I300" s="18">
        <f t="shared" ca="1" si="112"/>
        <v>0.68947375521058163</v>
      </c>
      <c r="J300" s="18" t="str">
        <f t="shared" ca="1" si="113"/>
        <v/>
      </c>
      <c r="K300" s="18" t="str">
        <f t="shared" ca="1" si="114"/>
        <v/>
      </c>
      <c r="L300" s="18" t="str">
        <f t="shared" ca="1" si="115"/>
        <v/>
      </c>
      <c r="M300" s="18" t="str">
        <f t="shared" ca="1" si="116"/>
        <v/>
      </c>
      <c r="N300" s="22" t="e">
        <f t="shared" ca="1" si="104"/>
        <v>#N/A</v>
      </c>
      <c r="O300" s="18" t="e">
        <f t="shared" ca="1" si="105"/>
        <v>#N/A</v>
      </c>
      <c r="P300" s="22" t="e">
        <f t="shared" ca="1" si="106"/>
        <v>#N/A</v>
      </c>
      <c r="Q300" s="18" t="e">
        <f t="shared" ca="1" si="107"/>
        <v>#N/A</v>
      </c>
      <c r="R300" s="18">
        <f t="shared" ca="1" si="119"/>
        <v>-1</v>
      </c>
      <c r="S300" s="18">
        <f t="shared" ca="1" si="117"/>
        <v>1.796539574087674</v>
      </c>
      <c r="T300" s="29">
        <f t="shared" si="120"/>
        <v>-4.3063672716087539E-3</v>
      </c>
      <c r="U300" s="29">
        <f t="shared" si="121"/>
        <v>-2.8321318228631959E-3</v>
      </c>
      <c r="V300" s="18">
        <f t="shared" ca="1" si="122"/>
        <v>8.2380646850345268E-2</v>
      </c>
      <c r="W300" s="18">
        <f t="shared" ca="1" si="101"/>
        <v>137.33881462277714</v>
      </c>
      <c r="X300" s="39">
        <f t="shared" ca="1" si="123"/>
        <v>6.0019515635079124E-4</v>
      </c>
      <c r="Y300" s="29">
        <f t="shared" ca="1" si="102"/>
        <v>3.1225531151100938E-2</v>
      </c>
      <c r="Z300" s="29">
        <f t="shared" ca="1" si="124"/>
        <v>3.1225531151100938E-2</v>
      </c>
      <c r="AA300" s="29">
        <f t="shared" ca="1" si="125"/>
        <v>0</v>
      </c>
      <c r="AB300" s="22">
        <f t="shared" ca="1" si="108"/>
        <v>0</v>
      </c>
      <c r="AC300" s="49"/>
      <c r="AD300" s="50"/>
      <c r="AE300" s="50"/>
      <c r="AF300" s="50"/>
      <c r="AG300" s="50"/>
      <c r="AH300" s="50"/>
      <c r="AI300" s="50"/>
      <c r="AJ300" s="50"/>
      <c r="AK300" s="49"/>
      <c r="AL300" s="49"/>
      <c r="AM300" s="51"/>
      <c r="AN300" s="56"/>
      <c r="AO300" s="50"/>
      <c r="AP300" s="50"/>
      <c r="AQ300" s="51"/>
      <c r="AR300" s="49"/>
      <c r="AS300" s="49"/>
      <c r="AT300" s="49"/>
      <c r="AU300" s="52"/>
      <c r="AV300" s="48"/>
    </row>
    <row r="301" spans="1:48" x14ac:dyDescent="0.25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8">
        <f t="shared" ca="1" si="109"/>
        <v>-6.0941782829412006</v>
      </c>
      <c r="E301" s="11">
        <f t="shared" si="118"/>
        <v>281</v>
      </c>
      <c r="F301" s="18">
        <f t="shared" ca="1" si="110"/>
        <v>0.10414655380701827</v>
      </c>
      <c r="G301" s="18">
        <f t="shared" ca="1" si="103"/>
        <v>0</v>
      </c>
      <c r="H301" s="18" t="str">
        <f t="shared" ca="1" si="111"/>
        <v/>
      </c>
      <c r="I301" s="18">
        <f t="shared" ca="1" si="112"/>
        <v>0.10414655380701827</v>
      </c>
      <c r="J301" s="18" t="str">
        <f t="shared" ca="1" si="113"/>
        <v/>
      </c>
      <c r="K301" s="18">
        <f t="shared" ca="1" si="114"/>
        <v>0.10414655380701827</v>
      </c>
      <c r="L301" s="18" t="str">
        <f t="shared" ca="1" si="115"/>
        <v/>
      </c>
      <c r="M301" s="18" t="str">
        <f t="shared" ca="1" si="116"/>
        <v/>
      </c>
      <c r="N301" s="22">
        <f t="shared" ca="1" si="104"/>
        <v>281</v>
      </c>
      <c r="O301" s="18">
        <f t="shared" ca="1" si="105"/>
        <v>0.10414655380701827</v>
      </c>
      <c r="P301" s="22" t="e">
        <f t="shared" ca="1" si="106"/>
        <v>#N/A</v>
      </c>
      <c r="Q301" s="18" t="e">
        <f t="shared" ca="1" si="107"/>
        <v>#N/A</v>
      </c>
      <c r="R301" s="18">
        <f t="shared" ca="1" si="119"/>
        <v>0</v>
      </c>
      <c r="S301" s="18">
        <f t="shared" ca="1" si="117"/>
        <v>0</v>
      </c>
      <c r="T301" s="29">
        <f t="shared" si="120"/>
        <v>-4.9428483163421874E-3</v>
      </c>
      <c r="U301" s="29">
        <f t="shared" si="121"/>
        <v>1.342628453395309E-2</v>
      </c>
      <c r="V301" s="18">
        <f t="shared" ca="1" si="122"/>
        <v>1.2542005785255892</v>
      </c>
      <c r="W301" s="18">
        <f t="shared" ca="1" si="101"/>
        <v>138.59301520130273</v>
      </c>
      <c r="X301" s="39">
        <f t="shared" ca="1" si="123"/>
        <v>9.1321639987242964E-3</v>
      </c>
      <c r="Y301" s="29">
        <f t="shared" ca="1" si="102"/>
        <v>4.0642851821244275E-2</v>
      </c>
      <c r="Z301" s="29">
        <f t="shared" ca="1" si="124"/>
        <v>4.0642851821244275E-2</v>
      </c>
      <c r="AA301" s="29">
        <f t="shared" ca="1" si="125"/>
        <v>0</v>
      </c>
      <c r="AB301" s="22">
        <f t="shared" ca="1" si="108"/>
        <v>0</v>
      </c>
      <c r="AC301" s="49"/>
      <c r="AD301" s="50"/>
      <c r="AE301" s="50"/>
      <c r="AF301" s="50"/>
      <c r="AG301" s="50"/>
      <c r="AH301" s="50"/>
      <c r="AI301" s="50"/>
      <c r="AJ301" s="50"/>
      <c r="AK301" s="49"/>
      <c r="AL301" s="49"/>
      <c r="AM301" s="51"/>
      <c r="AN301" s="56"/>
      <c r="AO301" s="50"/>
      <c r="AP301" s="50"/>
      <c r="AQ301" s="51"/>
      <c r="AR301" s="49"/>
      <c r="AS301" s="49"/>
      <c r="AT301" s="49"/>
      <c r="AU301" s="52"/>
      <c r="AV301" s="48"/>
    </row>
    <row r="302" spans="1:48" x14ac:dyDescent="0.25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8">
        <f t="shared" ca="1" si="109"/>
        <v>-7.8537489377734317</v>
      </c>
      <c r="E302" s="11">
        <f t="shared" si="118"/>
        <v>282</v>
      </c>
      <c r="F302" s="18">
        <f t="shared" ca="1" si="110"/>
        <v>-0.71703355462152862</v>
      </c>
      <c r="G302" s="18">
        <f t="shared" ca="1" si="103"/>
        <v>0</v>
      </c>
      <c r="H302" s="18" t="str">
        <f t="shared" ca="1" si="111"/>
        <v/>
      </c>
      <c r="I302" s="18" t="str">
        <f t="shared" ca="1" si="112"/>
        <v/>
      </c>
      <c r="J302" s="18" t="str">
        <f t="shared" ca="1" si="113"/>
        <v/>
      </c>
      <c r="K302" s="18">
        <f t="shared" ca="1" si="114"/>
        <v>-0.71703355462152862</v>
      </c>
      <c r="L302" s="18" t="str">
        <f t="shared" ca="1" si="115"/>
        <v/>
      </c>
      <c r="M302" s="18" t="str">
        <f t="shared" ca="1" si="116"/>
        <v/>
      </c>
      <c r="N302" s="22" t="e">
        <f t="shared" ca="1" si="104"/>
        <v>#N/A</v>
      </c>
      <c r="O302" s="18" t="e">
        <f t="shared" ca="1" si="105"/>
        <v>#N/A</v>
      </c>
      <c r="P302" s="22" t="e">
        <f t="shared" ca="1" si="106"/>
        <v>#N/A</v>
      </c>
      <c r="Q302" s="18" t="e">
        <f t="shared" ca="1" si="107"/>
        <v>#N/A</v>
      </c>
      <c r="R302" s="18">
        <f t="shared" ca="1" si="119"/>
        <v>0</v>
      </c>
      <c r="S302" s="18">
        <f t="shared" ca="1" si="117"/>
        <v>0</v>
      </c>
      <c r="T302" s="29">
        <f t="shared" si="120"/>
        <v>8.3824899099657259E-3</v>
      </c>
      <c r="U302" s="29">
        <f t="shared" si="121"/>
        <v>3.2611464968152898E-2</v>
      </c>
      <c r="V302" s="18">
        <f t="shared" ca="1" si="122"/>
        <v>0</v>
      </c>
      <c r="W302" s="18">
        <f t="shared" ca="1" si="101"/>
        <v>138.59301520130273</v>
      </c>
      <c r="X302" s="39">
        <f t="shared" ca="1" si="123"/>
        <v>0</v>
      </c>
      <c r="Y302" s="29">
        <f t="shared" ca="1" si="102"/>
        <v>4.0642851821244275E-2</v>
      </c>
      <c r="Z302" s="29">
        <f t="shared" ca="1" si="124"/>
        <v>4.0642851821244275E-2</v>
      </c>
      <c r="AA302" s="29">
        <f t="shared" ca="1" si="125"/>
        <v>0</v>
      </c>
      <c r="AB302" s="22">
        <f t="shared" ca="1" si="108"/>
        <v>0</v>
      </c>
      <c r="AC302" s="49"/>
      <c r="AD302" s="50"/>
      <c r="AE302" s="50"/>
      <c r="AF302" s="50"/>
      <c r="AG302" s="50"/>
      <c r="AH302" s="50"/>
      <c r="AI302" s="50"/>
      <c r="AJ302" s="50"/>
      <c r="AK302" s="49"/>
      <c r="AL302" s="49"/>
      <c r="AM302" s="51"/>
      <c r="AN302" s="56"/>
      <c r="AO302" s="50"/>
      <c r="AP302" s="50"/>
      <c r="AQ302" s="51"/>
      <c r="AR302" s="49"/>
      <c r="AS302" s="49"/>
      <c r="AT302" s="49"/>
      <c r="AU302" s="52"/>
      <c r="AV302" s="48"/>
    </row>
    <row r="303" spans="1:48" x14ac:dyDescent="0.25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8">
        <f t="shared" ca="1" si="109"/>
        <v>-8.0625377887041196</v>
      </c>
      <c r="E303" s="11">
        <f t="shared" si="118"/>
        <v>283</v>
      </c>
      <c r="F303" s="18">
        <f t="shared" ca="1" si="110"/>
        <v>-0.81447394485256563</v>
      </c>
      <c r="G303" s="18">
        <f t="shared" ca="1" si="103"/>
        <v>0</v>
      </c>
      <c r="H303" s="18" t="str">
        <f t="shared" ca="1" si="111"/>
        <v/>
      </c>
      <c r="I303" s="18" t="str">
        <f t="shared" ca="1" si="112"/>
        <v/>
      </c>
      <c r="J303" s="18" t="str">
        <f t="shared" ca="1" si="113"/>
        <v/>
      </c>
      <c r="K303" s="18">
        <f t="shared" ca="1" si="114"/>
        <v>-0.81447394485256563</v>
      </c>
      <c r="L303" s="18" t="str">
        <f t="shared" ca="1" si="115"/>
        <v/>
      </c>
      <c r="M303" s="18" t="str">
        <f t="shared" ca="1" si="116"/>
        <v/>
      </c>
      <c r="N303" s="22" t="e">
        <f t="shared" ca="1" si="104"/>
        <v>#N/A</v>
      </c>
      <c r="O303" s="18" t="e">
        <f t="shared" ca="1" si="105"/>
        <v>#N/A</v>
      </c>
      <c r="P303" s="22" t="e">
        <f t="shared" ca="1" si="106"/>
        <v>#N/A</v>
      </c>
      <c r="Q303" s="18" t="e">
        <f t="shared" ca="1" si="107"/>
        <v>#N/A</v>
      </c>
      <c r="R303" s="18">
        <f t="shared" ca="1" si="119"/>
        <v>0</v>
      </c>
      <c r="S303" s="18">
        <f t="shared" ca="1" si="117"/>
        <v>0</v>
      </c>
      <c r="T303" s="29">
        <f t="shared" si="120"/>
        <v>6.4655172413793371E-3</v>
      </c>
      <c r="U303" s="29">
        <f t="shared" si="121"/>
        <v>8.635578583765147E-3</v>
      </c>
      <c r="V303" s="18">
        <f t="shared" ca="1" si="122"/>
        <v>0</v>
      </c>
      <c r="W303" s="18">
        <f t="shared" ca="1" si="101"/>
        <v>138.59301520130273</v>
      </c>
      <c r="X303" s="39">
        <f t="shared" ca="1" si="123"/>
        <v>0</v>
      </c>
      <c r="Y303" s="29">
        <f t="shared" ca="1" si="102"/>
        <v>4.0642851821244275E-2</v>
      </c>
      <c r="Z303" s="29">
        <f t="shared" ca="1" si="124"/>
        <v>4.0642851821244275E-2</v>
      </c>
      <c r="AA303" s="29">
        <f t="shared" ca="1" si="125"/>
        <v>0</v>
      </c>
      <c r="AB303" s="22">
        <f t="shared" ca="1" si="108"/>
        <v>0</v>
      </c>
      <c r="AC303" s="49"/>
      <c r="AD303" s="50"/>
      <c r="AE303" s="50"/>
      <c r="AF303" s="50"/>
      <c r="AG303" s="50"/>
      <c r="AH303" s="50"/>
      <c r="AI303" s="50"/>
      <c r="AJ303" s="50"/>
      <c r="AK303" s="49"/>
      <c r="AL303" s="49"/>
      <c r="AM303" s="51"/>
      <c r="AN303" s="56"/>
      <c r="AO303" s="50"/>
      <c r="AP303" s="50"/>
      <c r="AQ303" s="51"/>
      <c r="AR303" s="49"/>
      <c r="AS303" s="49"/>
      <c r="AT303" s="49"/>
      <c r="AU303" s="52"/>
      <c r="AV303" s="48"/>
    </row>
    <row r="304" spans="1:48" x14ac:dyDescent="0.25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8">
        <f t="shared" ca="1" si="109"/>
        <v>-7.4372990824048202</v>
      </c>
      <c r="E304" s="11">
        <f t="shared" si="118"/>
        <v>284</v>
      </c>
      <c r="F304" s="18">
        <f t="shared" ca="1" si="110"/>
        <v>-0.52267913273600586</v>
      </c>
      <c r="G304" s="18">
        <f t="shared" ca="1" si="103"/>
        <v>0</v>
      </c>
      <c r="H304" s="18" t="str">
        <f t="shared" ca="1" si="111"/>
        <v/>
      </c>
      <c r="I304" s="18" t="str">
        <f t="shared" ca="1" si="112"/>
        <v/>
      </c>
      <c r="J304" s="18" t="str">
        <f t="shared" ca="1" si="113"/>
        <v/>
      </c>
      <c r="K304" s="18">
        <f t="shared" ca="1" si="114"/>
        <v>-0.52267913273600586</v>
      </c>
      <c r="L304" s="18" t="str">
        <f t="shared" ca="1" si="115"/>
        <v/>
      </c>
      <c r="M304" s="18" t="str">
        <f t="shared" ca="1" si="116"/>
        <v/>
      </c>
      <c r="N304" s="22" t="e">
        <f t="shared" ca="1" si="104"/>
        <v>#N/A</v>
      </c>
      <c r="O304" s="18" t="e">
        <f t="shared" ca="1" si="105"/>
        <v>#N/A</v>
      </c>
      <c r="P304" s="22" t="e">
        <f t="shared" ca="1" si="106"/>
        <v>#N/A</v>
      </c>
      <c r="Q304" s="18" t="e">
        <f t="shared" ca="1" si="107"/>
        <v>#N/A</v>
      </c>
      <c r="R304" s="18">
        <f t="shared" ca="1" si="119"/>
        <v>0</v>
      </c>
      <c r="S304" s="18">
        <f t="shared" ca="1" si="117"/>
        <v>0</v>
      </c>
      <c r="T304" s="29">
        <f t="shared" si="120"/>
        <v>3.517895380850474E-3</v>
      </c>
      <c r="U304" s="29">
        <f t="shared" si="121"/>
        <v>-5.3816046966733352E-3</v>
      </c>
      <c r="V304" s="18">
        <f t="shared" ca="1" si="122"/>
        <v>0</v>
      </c>
      <c r="W304" s="18">
        <f t="shared" ca="1" si="101"/>
        <v>138.59301520130273</v>
      </c>
      <c r="X304" s="39">
        <f t="shared" ca="1" si="123"/>
        <v>0</v>
      </c>
      <c r="Y304" s="29">
        <f t="shared" ca="1" si="102"/>
        <v>4.0642851821244275E-2</v>
      </c>
      <c r="Z304" s="29">
        <f t="shared" ca="1" si="124"/>
        <v>4.0642851821244275E-2</v>
      </c>
      <c r="AA304" s="29">
        <f t="shared" ca="1" si="125"/>
        <v>0</v>
      </c>
      <c r="AB304" s="22">
        <f t="shared" ca="1" si="108"/>
        <v>0</v>
      </c>
      <c r="AC304" s="49"/>
      <c r="AD304" s="50"/>
      <c r="AE304" s="50"/>
      <c r="AF304" s="50"/>
      <c r="AG304" s="50"/>
      <c r="AH304" s="50"/>
      <c r="AI304" s="50"/>
      <c r="AJ304" s="50"/>
      <c r="AK304" s="49"/>
      <c r="AL304" s="49"/>
      <c r="AM304" s="51"/>
      <c r="AN304" s="56"/>
      <c r="AO304" s="50"/>
      <c r="AP304" s="50"/>
      <c r="AQ304" s="51"/>
      <c r="AR304" s="49"/>
      <c r="AS304" s="49"/>
      <c r="AT304" s="49"/>
      <c r="AU304" s="52"/>
      <c r="AV304" s="48"/>
    </row>
    <row r="305" spans="1:48" x14ac:dyDescent="0.25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8">
        <f t="shared" ca="1" si="109"/>
        <v>-7.6072990824048219</v>
      </c>
      <c r="E305" s="11">
        <f t="shared" si="118"/>
        <v>285</v>
      </c>
      <c r="F305" s="18">
        <f t="shared" ca="1" si="110"/>
        <v>-0.60201702010612956</v>
      </c>
      <c r="G305" s="18">
        <f t="shared" ca="1" si="103"/>
        <v>0</v>
      </c>
      <c r="H305" s="18" t="str">
        <f t="shared" ca="1" si="111"/>
        <v/>
      </c>
      <c r="I305" s="18" t="str">
        <f t="shared" ca="1" si="112"/>
        <v/>
      </c>
      <c r="J305" s="18" t="str">
        <f t="shared" ca="1" si="113"/>
        <v/>
      </c>
      <c r="K305" s="18">
        <f t="shared" ca="1" si="114"/>
        <v>-0.60201702010612956</v>
      </c>
      <c r="L305" s="18" t="str">
        <f t="shared" ca="1" si="115"/>
        <v/>
      </c>
      <c r="M305" s="18" t="str">
        <f t="shared" ca="1" si="116"/>
        <v/>
      </c>
      <c r="N305" s="22" t="e">
        <f t="shared" ca="1" si="104"/>
        <v>#N/A</v>
      </c>
      <c r="O305" s="18" t="e">
        <f t="shared" ca="1" si="105"/>
        <v>#N/A</v>
      </c>
      <c r="P305" s="22" t="e">
        <f t="shared" ca="1" si="106"/>
        <v>#N/A</v>
      </c>
      <c r="Q305" s="18" t="e">
        <f t="shared" ca="1" si="107"/>
        <v>#N/A</v>
      </c>
      <c r="R305" s="18">
        <f t="shared" ca="1" si="119"/>
        <v>0</v>
      </c>
      <c r="S305" s="18">
        <f t="shared" ca="1" si="117"/>
        <v>0</v>
      </c>
      <c r="T305" s="29">
        <f t="shared" si="120"/>
        <v>-2.5910684346898598E-3</v>
      </c>
      <c r="U305" s="29">
        <f t="shared" si="121"/>
        <v>0</v>
      </c>
      <c r="V305" s="18">
        <f t="shared" ca="1" si="122"/>
        <v>0</v>
      </c>
      <c r="W305" s="18">
        <f t="shared" ca="1" si="101"/>
        <v>138.59301520130273</v>
      </c>
      <c r="X305" s="39">
        <f t="shared" ca="1" si="123"/>
        <v>0</v>
      </c>
      <c r="Y305" s="29">
        <f t="shared" ca="1" si="102"/>
        <v>4.0642851821244275E-2</v>
      </c>
      <c r="Z305" s="29">
        <f t="shared" ca="1" si="124"/>
        <v>4.0642851821244275E-2</v>
      </c>
      <c r="AA305" s="29">
        <f t="shared" ca="1" si="125"/>
        <v>0</v>
      </c>
      <c r="AB305" s="22">
        <f t="shared" ca="1" si="108"/>
        <v>0</v>
      </c>
      <c r="AC305" s="49"/>
      <c r="AD305" s="50"/>
      <c r="AE305" s="50"/>
      <c r="AF305" s="50"/>
      <c r="AG305" s="50"/>
      <c r="AH305" s="50"/>
      <c r="AI305" s="50"/>
      <c r="AJ305" s="50"/>
      <c r="AK305" s="49"/>
      <c r="AL305" s="49"/>
      <c r="AM305" s="51"/>
      <c r="AN305" s="56"/>
      <c r="AO305" s="50"/>
      <c r="AP305" s="50"/>
      <c r="AQ305" s="51"/>
      <c r="AR305" s="49"/>
      <c r="AS305" s="49"/>
      <c r="AT305" s="49"/>
      <c r="AU305" s="52"/>
      <c r="AV305" s="48"/>
    </row>
    <row r="306" spans="1:48" x14ac:dyDescent="0.25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8">
        <f t="shared" ca="1" si="109"/>
        <v>-8.1411536183391888</v>
      </c>
      <c r="E306" s="11">
        <f t="shared" si="118"/>
        <v>286</v>
      </c>
      <c r="F306" s="18">
        <f t="shared" ca="1" si="110"/>
        <v>-0.85116343801195327</v>
      </c>
      <c r="G306" s="18">
        <f t="shared" ca="1" si="103"/>
        <v>0</v>
      </c>
      <c r="H306" s="18" t="str">
        <f t="shared" ca="1" si="111"/>
        <v/>
      </c>
      <c r="I306" s="18" t="str">
        <f t="shared" ca="1" si="112"/>
        <v/>
      </c>
      <c r="J306" s="18" t="str">
        <f t="shared" ca="1" si="113"/>
        <v/>
      </c>
      <c r="K306" s="18">
        <f t="shared" ca="1" si="114"/>
        <v>-0.85116343801195327</v>
      </c>
      <c r="L306" s="18" t="str">
        <f t="shared" ca="1" si="115"/>
        <v/>
      </c>
      <c r="M306" s="18" t="str">
        <f t="shared" ca="1" si="116"/>
        <v/>
      </c>
      <c r="N306" s="22" t="e">
        <f t="shared" ca="1" si="104"/>
        <v>#N/A</v>
      </c>
      <c r="O306" s="18" t="e">
        <f t="shared" ca="1" si="105"/>
        <v>#N/A</v>
      </c>
      <c r="P306" s="22" t="e">
        <f t="shared" ca="1" si="106"/>
        <v>#N/A</v>
      </c>
      <c r="Q306" s="18" t="e">
        <f t="shared" ca="1" si="107"/>
        <v>#N/A</v>
      </c>
      <c r="R306" s="18">
        <f t="shared" ca="1" si="119"/>
        <v>0</v>
      </c>
      <c r="S306" s="18">
        <f t="shared" ca="1" si="117"/>
        <v>0</v>
      </c>
      <c r="T306" s="29">
        <f t="shared" si="120"/>
        <v>8.8630806845965519E-3</v>
      </c>
      <c r="U306" s="29">
        <f t="shared" si="121"/>
        <v>1.5248401377275076E-2</v>
      </c>
      <c r="V306" s="18">
        <f t="shared" ca="1" si="122"/>
        <v>0</v>
      </c>
      <c r="W306" s="18">
        <f t="shared" ref="W306:W337" ca="1" si="126">$W305+$V306</f>
        <v>138.59301520130273</v>
      </c>
      <c r="X306" s="39">
        <f t="shared" ca="1" si="123"/>
        <v>0</v>
      </c>
      <c r="Y306" s="29">
        <f t="shared" ref="Y306:Y337" ca="1" si="127">(1+Y305)*(1+X306)-1</f>
        <v>4.0642851821244275E-2</v>
      </c>
      <c r="Z306" s="29">
        <f t="shared" ca="1" si="124"/>
        <v>4.0642851821244275E-2</v>
      </c>
      <c r="AA306" s="29">
        <f t="shared" ca="1" si="125"/>
        <v>0</v>
      </c>
      <c r="AB306" s="22">
        <f t="shared" ca="1" si="108"/>
        <v>0</v>
      </c>
      <c r="AC306" s="49"/>
      <c r="AD306" s="50"/>
      <c r="AE306" s="50"/>
      <c r="AF306" s="50"/>
      <c r="AG306" s="50"/>
      <c r="AH306" s="50"/>
      <c r="AI306" s="50"/>
      <c r="AJ306" s="50"/>
      <c r="AK306" s="49"/>
      <c r="AL306" s="49"/>
      <c r="AM306" s="51"/>
      <c r="AN306" s="56"/>
      <c r="AO306" s="50"/>
      <c r="AP306" s="50"/>
      <c r="AQ306" s="51"/>
      <c r="AR306" s="49"/>
      <c r="AS306" s="49"/>
      <c r="AT306" s="49"/>
      <c r="AU306" s="52"/>
      <c r="AV306" s="48"/>
    </row>
    <row r="307" spans="1:48" x14ac:dyDescent="0.25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8">
        <f t="shared" ca="1" si="109"/>
        <v>-8.1850498055618175</v>
      </c>
      <c r="E307" s="11">
        <f t="shared" si="118"/>
        <v>287</v>
      </c>
      <c r="F307" s="18">
        <f t="shared" ca="1" si="110"/>
        <v>-0.87164950129340468</v>
      </c>
      <c r="G307" s="18">
        <f t="shared" ca="1" si="103"/>
        <v>0</v>
      </c>
      <c r="H307" s="18" t="str">
        <f t="shared" ca="1" si="111"/>
        <v/>
      </c>
      <c r="I307" s="18" t="str">
        <f t="shared" ca="1" si="112"/>
        <v/>
      </c>
      <c r="J307" s="18" t="str">
        <f t="shared" ca="1" si="113"/>
        <v/>
      </c>
      <c r="K307" s="18">
        <f t="shared" ca="1" si="114"/>
        <v>-0.87164950129340468</v>
      </c>
      <c r="L307" s="18" t="str">
        <f t="shared" ca="1" si="115"/>
        <v/>
      </c>
      <c r="M307" s="18" t="str">
        <f t="shared" ca="1" si="116"/>
        <v/>
      </c>
      <c r="N307" s="22" t="e">
        <f t="shared" ca="1" si="104"/>
        <v>#N/A</v>
      </c>
      <c r="O307" s="18" t="e">
        <f t="shared" ca="1" si="105"/>
        <v>#N/A</v>
      </c>
      <c r="P307" s="22" t="e">
        <f t="shared" ca="1" si="106"/>
        <v>#N/A</v>
      </c>
      <c r="Q307" s="18" t="e">
        <f t="shared" ca="1" si="107"/>
        <v>#N/A</v>
      </c>
      <c r="R307" s="18">
        <f t="shared" ca="1" si="119"/>
        <v>0</v>
      </c>
      <c r="S307" s="18">
        <f t="shared" ca="1" si="117"/>
        <v>0</v>
      </c>
      <c r="T307" s="29">
        <f t="shared" si="120"/>
        <v>1.5146925174197389E-4</v>
      </c>
      <c r="U307" s="29">
        <f t="shared" si="121"/>
        <v>7.2674418604653916E-4</v>
      </c>
      <c r="V307" s="18">
        <f t="shared" ca="1" si="122"/>
        <v>0</v>
      </c>
      <c r="W307" s="18">
        <f t="shared" ca="1" si="126"/>
        <v>138.59301520130273</v>
      </c>
      <c r="X307" s="39">
        <f t="shared" ca="1" si="123"/>
        <v>0</v>
      </c>
      <c r="Y307" s="29">
        <f t="shared" ca="1" si="127"/>
        <v>4.0642851821244275E-2</v>
      </c>
      <c r="Z307" s="29">
        <f t="shared" ca="1" si="124"/>
        <v>4.0642851821244275E-2</v>
      </c>
      <c r="AA307" s="29">
        <f t="shared" ca="1" si="125"/>
        <v>0</v>
      </c>
      <c r="AB307" s="22">
        <f t="shared" ca="1" si="108"/>
        <v>0</v>
      </c>
      <c r="AC307" s="49"/>
      <c r="AD307" s="50"/>
      <c r="AE307" s="50"/>
      <c r="AF307" s="50"/>
      <c r="AG307" s="50"/>
      <c r="AH307" s="50"/>
      <c r="AI307" s="50"/>
      <c r="AJ307" s="50"/>
      <c r="AK307" s="49"/>
      <c r="AL307" s="49"/>
      <c r="AM307" s="51"/>
      <c r="AN307" s="56"/>
      <c r="AO307" s="50"/>
      <c r="AP307" s="50"/>
      <c r="AQ307" s="51"/>
      <c r="AR307" s="49"/>
      <c r="AS307" s="49"/>
      <c r="AT307" s="49"/>
      <c r="AU307" s="52"/>
      <c r="AV307" s="48"/>
    </row>
    <row r="308" spans="1:48" x14ac:dyDescent="0.25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8">
        <f t="shared" ca="1" si="109"/>
        <v>-7.9459149120399104</v>
      </c>
      <c r="E308" s="11">
        <f t="shared" si="118"/>
        <v>288</v>
      </c>
      <c r="F308" s="18">
        <f t="shared" ca="1" si="110"/>
        <v>-0.76004681159630239</v>
      </c>
      <c r="G308" s="18">
        <f t="shared" ca="1" si="103"/>
        <v>0</v>
      </c>
      <c r="H308" s="18" t="str">
        <f t="shared" ca="1" si="111"/>
        <v/>
      </c>
      <c r="I308" s="18" t="str">
        <f t="shared" ca="1" si="112"/>
        <v/>
      </c>
      <c r="J308" s="18" t="str">
        <f t="shared" ca="1" si="113"/>
        <v/>
      </c>
      <c r="K308" s="18">
        <f t="shared" ca="1" si="114"/>
        <v>-0.76004681159630239</v>
      </c>
      <c r="L308" s="18" t="str">
        <f t="shared" ca="1" si="115"/>
        <v/>
      </c>
      <c r="M308" s="18" t="str">
        <f t="shared" ca="1" si="116"/>
        <v/>
      </c>
      <c r="N308" s="22" t="e">
        <f t="shared" ca="1" si="104"/>
        <v>#N/A</v>
      </c>
      <c r="O308" s="18" t="e">
        <f t="shared" ca="1" si="105"/>
        <v>#N/A</v>
      </c>
      <c r="P308" s="22" t="e">
        <f t="shared" ca="1" si="106"/>
        <v>#N/A</v>
      </c>
      <c r="Q308" s="18" t="e">
        <f t="shared" ca="1" si="107"/>
        <v>#N/A</v>
      </c>
      <c r="R308" s="18">
        <f t="shared" ca="1" si="119"/>
        <v>0</v>
      </c>
      <c r="S308" s="18">
        <f t="shared" ca="1" si="117"/>
        <v>0</v>
      </c>
      <c r="T308" s="29">
        <f t="shared" si="120"/>
        <v>-3.1803725579283349E-3</v>
      </c>
      <c r="U308" s="29">
        <f t="shared" si="121"/>
        <v>-6.0518034374243525E-3</v>
      </c>
      <c r="V308" s="18">
        <f t="shared" ca="1" si="122"/>
        <v>0</v>
      </c>
      <c r="W308" s="18">
        <f t="shared" ca="1" si="126"/>
        <v>138.59301520130273</v>
      </c>
      <c r="X308" s="39">
        <f t="shared" ca="1" si="123"/>
        <v>0</v>
      </c>
      <c r="Y308" s="29">
        <f t="shared" ca="1" si="127"/>
        <v>4.0642851821244275E-2</v>
      </c>
      <c r="Z308" s="29">
        <f t="shared" ca="1" si="124"/>
        <v>4.0642851821244275E-2</v>
      </c>
      <c r="AA308" s="29">
        <f t="shared" ca="1" si="125"/>
        <v>0</v>
      </c>
      <c r="AB308" s="22">
        <f t="shared" ca="1" si="108"/>
        <v>0</v>
      </c>
      <c r="AC308" s="49"/>
      <c r="AD308" s="50"/>
      <c r="AE308" s="50"/>
      <c r="AF308" s="50"/>
      <c r="AG308" s="50"/>
      <c r="AH308" s="50"/>
      <c r="AI308" s="50"/>
      <c r="AJ308" s="50"/>
      <c r="AK308" s="49"/>
      <c r="AL308" s="49"/>
      <c r="AM308" s="51"/>
      <c r="AN308" s="56"/>
      <c r="AO308" s="50"/>
      <c r="AP308" s="50"/>
      <c r="AQ308" s="51"/>
      <c r="AR308" s="49"/>
      <c r="AS308" s="49"/>
      <c r="AT308" s="49"/>
      <c r="AU308" s="52"/>
      <c r="AV308" s="48"/>
    </row>
    <row r="309" spans="1:48" x14ac:dyDescent="0.25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8">
        <f t="shared" ca="1" si="109"/>
        <v>-7.5847454142588475</v>
      </c>
      <c r="E309" s="11">
        <f t="shared" si="118"/>
        <v>289</v>
      </c>
      <c r="F309" s="18">
        <f t="shared" ca="1" si="110"/>
        <v>-0.59149137079349157</v>
      </c>
      <c r="G309" s="18">
        <f t="shared" ca="1" si="103"/>
        <v>0</v>
      </c>
      <c r="H309" s="18" t="str">
        <f t="shared" ca="1" si="111"/>
        <v/>
      </c>
      <c r="I309" s="18" t="str">
        <f t="shared" ca="1" si="112"/>
        <v/>
      </c>
      <c r="J309" s="18" t="str">
        <f t="shared" ca="1" si="113"/>
        <v/>
      </c>
      <c r="K309" s="18">
        <f t="shared" ca="1" si="114"/>
        <v>-0.59149137079349157</v>
      </c>
      <c r="L309" s="18" t="str">
        <f t="shared" ca="1" si="115"/>
        <v/>
      </c>
      <c r="M309" s="18" t="str">
        <f t="shared" ca="1" si="116"/>
        <v/>
      </c>
      <c r="N309" s="22" t="e">
        <f t="shared" ca="1" si="104"/>
        <v>#N/A</v>
      </c>
      <c r="O309" s="18" t="e">
        <f t="shared" ca="1" si="105"/>
        <v>#N/A</v>
      </c>
      <c r="P309" s="22" t="e">
        <f t="shared" ca="1" si="106"/>
        <v>#N/A</v>
      </c>
      <c r="Q309" s="18" t="e">
        <f t="shared" ca="1" si="107"/>
        <v>#N/A</v>
      </c>
      <c r="R309" s="18">
        <f t="shared" ca="1" si="119"/>
        <v>0</v>
      </c>
      <c r="S309" s="18">
        <f t="shared" ca="1" si="117"/>
        <v>0</v>
      </c>
      <c r="T309" s="29">
        <f t="shared" si="120"/>
        <v>-1.063506532968599E-3</v>
      </c>
      <c r="U309" s="29">
        <f t="shared" si="121"/>
        <v>-5.845104724793034E-3</v>
      </c>
      <c r="V309" s="18">
        <f t="shared" ca="1" si="122"/>
        <v>0</v>
      </c>
      <c r="W309" s="18">
        <f t="shared" ca="1" si="126"/>
        <v>138.59301520130273</v>
      </c>
      <c r="X309" s="39">
        <f t="shared" ca="1" si="123"/>
        <v>0</v>
      </c>
      <c r="Y309" s="29">
        <f t="shared" ca="1" si="127"/>
        <v>4.0642851821244275E-2</v>
      </c>
      <c r="Z309" s="29">
        <f t="shared" ca="1" si="124"/>
        <v>4.0642851821244275E-2</v>
      </c>
      <c r="AA309" s="29">
        <f t="shared" ca="1" si="125"/>
        <v>0</v>
      </c>
      <c r="AB309" s="22">
        <f t="shared" ca="1" si="108"/>
        <v>0</v>
      </c>
      <c r="AC309" s="49"/>
      <c r="AD309" s="50"/>
      <c r="AE309" s="50"/>
      <c r="AF309" s="50"/>
      <c r="AG309" s="50"/>
      <c r="AH309" s="50"/>
      <c r="AI309" s="50"/>
      <c r="AJ309" s="50"/>
      <c r="AK309" s="49"/>
      <c r="AL309" s="49"/>
      <c r="AM309" s="51"/>
      <c r="AN309" s="56"/>
      <c r="AO309" s="50"/>
      <c r="AP309" s="50"/>
      <c r="AQ309" s="51"/>
      <c r="AR309" s="49"/>
      <c r="AS309" s="49"/>
      <c r="AT309" s="49"/>
      <c r="AU309" s="52"/>
      <c r="AV309" s="48"/>
    </row>
    <row r="310" spans="1:48" x14ac:dyDescent="0.25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8">
        <f t="shared" ca="1" si="109"/>
        <v>-9.6970011072443754</v>
      </c>
      <c r="E310" s="11">
        <f t="shared" si="118"/>
        <v>290</v>
      </c>
      <c r="F310" s="18">
        <f t="shared" ca="1" si="110"/>
        <v>-1.5772672782463548</v>
      </c>
      <c r="G310" s="18">
        <f t="shared" ca="1" si="103"/>
        <v>1</v>
      </c>
      <c r="H310" s="18">
        <f t="shared" ca="1" si="111"/>
        <v>-1.5772672782463548</v>
      </c>
      <c r="I310" s="18" t="str">
        <f t="shared" ca="1" si="112"/>
        <v/>
      </c>
      <c r="J310" s="18" t="str">
        <f t="shared" ca="1" si="113"/>
        <v/>
      </c>
      <c r="K310" s="18">
        <f t="shared" ca="1" si="114"/>
        <v>-1.5772672782463548</v>
      </c>
      <c r="L310" s="18" t="str">
        <f t="shared" ca="1" si="115"/>
        <v/>
      </c>
      <c r="M310" s="18" t="str">
        <f t="shared" ca="1" si="116"/>
        <v/>
      </c>
      <c r="N310" s="22">
        <f t="shared" ca="1" si="104"/>
        <v>290</v>
      </c>
      <c r="O310" s="18">
        <f t="shared" ca="1" si="105"/>
        <v>-1.5772672782463548</v>
      </c>
      <c r="P310" s="22" t="e">
        <f t="shared" ca="1" si="106"/>
        <v>#N/A</v>
      </c>
      <c r="Q310" s="18" t="e">
        <f t="shared" ca="1" si="107"/>
        <v>#N/A</v>
      </c>
      <c r="R310" s="18">
        <f t="shared" ca="1" si="119"/>
        <v>1</v>
      </c>
      <c r="S310" s="18">
        <f t="shared" ca="1" si="117"/>
        <v>-1.796539574087674</v>
      </c>
      <c r="T310" s="29">
        <f t="shared" si="120"/>
        <v>1.3231939163498168E-2</v>
      </c>
      <c r="U310" s="29">
        <f t="shared" si="121"/>
        <v>4.0666340029397272E-2</v>
      </c>
      <c r="V310" s="18">
        <f t="shared" ca="1" si="122"/>
        <v>0</v>
      </c>
      <c r="W310" s="18">
        <f t="shared" ca="1" si="126"/>
        <v>138.59301520130273</v>
      </c>
      <c r="X310" s="39">
        <f t="shared" ca="1" si="123"/>
        <v>0</v>
      </c>
      <c r="Y310" s="29">
        <f t="shared" ca="1" si="127"/>
        <v>4.0642851821244275E-2</v>
      </c>
      <c r="Z310" s="29">
        <f t="shared" ca="1" si="124"/>
        <v>4.0642851821244275E-2</v>
      </c>
      <c r="AA310" s="29">
        <f t="shared" ca="1" si="125"/>
        <v>0</v>
      </c>
      <c r="AB310" s="22">
        <f t="shared" ca="1" si="108"/>
        <v>0</v>
      </c>
      <c r="AC310" s="49"/>
      <c r="AD310" s="50"/>
      <c r="AE310" s="50"/>
      <c r="AF310" s="50"/>
      <c r="AG310" s="50"/>
      <c r="AH310" s="50"/>
      <c r="AI310" s="50"/>
      <c r="AJ310" s="50"/>
      <c r="AK310" s="49"/>
      <c r="AL310" s="49"/>
      <c r="AM310" s="51"/>
      <c r="AN310" s="56"/>
      <c r="AO310" s="50"/>
      <c r="AP310" s="50"/>
      <c r="AQ310" s="51"/>
      <c r="AR310" s="49"/>
      <c r="AS310" s="49"/>
      <c r="AT310" s="49"/>
      <c r="AU310" s="52"/>
      <c r="AV310" s="48"/>
    </row>
    <row r="311" spans="1:48" x14ac:dyDescent="0.25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8">
        <f t="shared" ca="1" si="109"/>
        <v>-10.402890247437867</v>
      </c>
      <c r="E311" s="11">
        <f t="shared" si="118"/>
        <v>291</v>
      </c>
      <c r="F311" s="18">
        <f t="shared" ca="1" si="110"/>
        <v>-1.9067011200137907</v>
      </c>
      <c r="G311" s="18">
        <f t="shared" ca="1" si="103"/>
        <v>1</v>
      </c>
      <c r="H311" s="18">
        <f t="shared" ca="1" si="111"/>
        <v>-1.9067011200137907</v>
      </c>
      <c r="I311" s="18" t="str">
        <f t="shared" ca="1" si="112"/>
        <v/>
      </c>
      <c r="J311" s="18" t="str">
        <f t="shared" ca="1" si="113"/>
        <v/>
      </c>
      <c r="K311" s="18">
        <f t="shared" ca="1" si="114"/>
        <v>-1.9067011200137907</v>
      </c>
      <c r="L311" s="18" t="str">
        <f t="shared" ca="1" si="115"/>
        <v/>
      </c>
      <c r="M311" s="18" t="str">
        <f t="shared" ca="1" si="116"/>
        <v/>
      </c>
      <c r="N311" s="22" t="e">
        <f t="shared" ca="1" si="104"/>
        <v>#N/A</v>
      </c>
      <c r="O311" s="18" t="e">
        <f t="shared" ca="1" si="105"/>
        <v>#N/A</v>
      </c>
      <c r="P311" s="22" t="e">
        <f t="shared" ca="1" si="106"/>
        <v>#N/A</v>
      </c>
      <c r="Q311" s="18" t="e">
        <f t="shared" ca="1" si="107"/>
        <v>#N/A</v>
      </c>
      <c r="R311" s="18">
        <f t="shared" ca="1" si="119"/>
        <v>1</v>
      </c>
      <c r="S311" s="18">
        <f t="shared" ca="1" si="117"/>
        <v>-1.796539574087674</v>
      </c>
      <c r="T311" s="29">
        <f t="shared" si="120"/>
        <v>5.8540978685079634E-3</v>
      </c>
      <c r="U311" s="29">
        <f t="shared" si="121"/>
        <v>1.4359698681732735E-2</v>
      </c>
      <c r="V311" s="18">
        <f t="shared" ca="1" si="122"/>
        <v>-0.70588914019349214</v>
      </c>
      <c r="W311" s="18">
        <f t="shared" ca="1" si="126"/>
        <v>137.88712606110923</v>
      </c>
      <c r="X311" s="39">
        <f t="shared" ca="1" si="123"/>
        <v>-5.0932519158214395E-3</v>
      </c>
      <c r="Y311" s="29">
        <f t="shared" ca="1" si="127"/>
        <v>3.5342595622519735E-2</v>
      </c>
      <c r="Z311" s="29">
        <f t="shared" ca="1" si="124"/>
        <v>4.0642851821244275E-2</v>
      </c>
      <c r="AA311" s="29">
        <f t="shared" ca="1" si="125"/>
        <v>-5.0932519158215506E-3</v>
      </c>
      <c r="AB311" s="22">
        <f t="shared" ca="1" si="108"/>
        <v>1</v>
      </c>
      <c r="AC311" s="49"/>
      <c r="AD311" s="50"/>
      <c r="AE311" s="50"/>
      <c r="AF311" s="50"/>
      <c r="AG311" s="50"/>
      <c r="AH311" s="50"/>
      <c r="AI311" s="50"/>
      <c r="AJ311" s="50"/>
      <c r="AK311" s="49"/>
      <c r="AL311" s="49"/>
      <c r="AM311" s="51"/>
      <c r="AN311" s="56"/>
      <c r="AO311" s="50"/>
      <c r="AP311" s="50"/>
      <c r="AQ311" s="51"/>
      <c r="AR311" s="49"/>
      <c r="AS311" s="49"/>
      <c r="AT311" s="49"/>
      <c r="AU311" s="52"/>
      <c r="AV311" s="48"/>
    </row>
    <row r="312" spans="1:48" x14ac:dyDescent="0.25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8">
        <f t="shared" ca="1" si="109"/>
        <v>-9.7430632687334935</v>
      </c>
      <c r="E312" s="11">
        <f t="shared" si="118"/>
        <v>292</v>
      </c>
      <c r="F312" s="18">
        <f t="shared" ca="1" si="110"/>
        <v>-1.5987641875419316</v>
      </c>
      <c r="G312" s="18">
        <f t="shared" ca="1" si="103"/>
        <v>1</v>
      </c>
      <c r="H312" s="18">
        <f t="shared" ca="1" si="111"/>
        <v>-1.5987641875419316</v>
      </c>
      <c r="I312" s="18" t="str">
        <f t="shared" ca="1" si="112"/>
        <v/>
      </c>
      <c r="J312" s="18" t="str">
        <f t="shared" ca="1" si="113"/>
        <v/>
      </c>
      <c r="K312" s="18">
        <f t="shared" ca="1" si="114"/>
        <v>-1.5987641875419316</v>
      </c>
      <c r="L312" s="18" t="str">
        <f t="shared" ca="1" si="115"/>
        <v/>
      </c>
      <c r="M312" s="18" t="str">
        <f t="shared" ca="1" si="116"/>
        <v/>
      </c>
      <c r="N312" s="22" t="e">
        <f t="shared" ca="1" si="104"/>
        <v>#N/A</v>
      </c>
      <c r="O312" s="18" t="e">
        <f t="shared" ca="1" si="105"/>
        <v>#N/A</v>
      </c>
      <c r="P312" s="22" t="e">
        <f t="shared" ca="1" si="106"/>
        <v>#N/A</v>
      </c>
      <c r="Q312" s="18" t="e">
        <f t="shared" ca="1" si="107"/>
        <v>#N/A</v>
      </c>
      <c r="R312" s="18">
        <f t="shared" ca="1" si="119"/>
        <v>1</v>
      </c>
      <c r="S312" s="18">
        <f t="shared" ca="1" si="117"/>
        <v>-1.796539574087674</v>
      </c>
      <c r="T312" s="29">
        <f t="shared" si="120"/>
        <v>8.506193105506538E-3</v>
      </c>
      <c r="U312" s="29">
        <f t="shared" si="121"/>
        <v>-1.1603620329543806E-3</v>
      </c>
      <c r="V312" s="18">
        <f t="shared" ca="1" si="122"/>
        <v>0.65982697870438456</v>
      </c>
      <c r="W312" s="18">
        <f t="shared" ca="1" si="126"/>
        <v>138.54695303981362</v>
      </c>
      <c r="X312" s="39">
        <f t="shared" ca="1" si="123"/>
        <v>4.7852689192460218E-3</v>
      </c>
      <c r="Y312" s="29">
        <f t="shared" ca="1" si="127"/>
        <v>4.029698836612372E-2</v>
      </c>
      <c r="Z312" s="29">
        <f t="shared" ca="1" si="124"/>
        <v>4.0642851821244275E-2</v>
      </c>
      <c r="AA312" s="29">
        <f t="shared" ca="1" si="125"/>
        <v>-3.3235557666611015E-4</v>
      </c>
      <c r="AB312" s="22">
        <f t="shared" ca="1" si="108"/>
        <v>2</v>
      </c>
      <c r="AC312" s="49"/>
      <c r="AD312" s="50"/>
      <c r="AE312" s="50"/>
      <c r="AF312" s="50"/>
      <c r="AG312" s="50"/>
      <c r="AH312" s="50"/>
      <c r="AI312" s="50"/>
      <c r="AJ312" s="50"/>
      <c r="AK312" s="49"/>
      <c r="AL312" s="49"/>
      <c r="AM312" s="51"/>
      <c r="AN312" s="56"/>
      <c r="AO312" s="50"/>
      <c r="AP312" s="50"/>
      <c r="AQ312" s="51"/>
      <c r="AR312" s="49"/>
      <c r="AS312" s="49"/>
      <c r="AT312" s="49"/>
      <c r="AU312" s="52"/>
      <c r="AV312" s="48"/>
    </row>
    <row r="313" spans="1:48" x14ac:dyDescent="0.25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8">
        <f t="shared" ca="1" si="109"/>
        <v>-9.7632362900291128</v>
      </c>
      <c r="E313" s="11">
        <f t="shared" si="118"/>
        <v>293</v>
      </c>
      <c r="F313" s="18">
        <f t="shared" ca="1" si="110"/>
        <v>-1.6081788045505605</v>
      </c>
      <c r="G313" s="18">
        <f t="shared" ca="1" si="103"/>
        <v>1</v>
      </c>
      <c r="H313" s="18">
        <f t="shared" ca="1" si="111"/>
        <v>-1.6081788045505605</v>
      </c>
      <c r="I313" s="18" t="str">
        <f t="shared" ca="1" si="112"/>
        <v/>
      </c>
      <c r="J313" s="18" t="str">
        <f t="shared" ca="1" si="113"/>
        <v/>
      </c>
      <c r="K313" s="18">
        <f t="shared" ca="1" si="114"/>
        <v>-1.6081788045505605</v>
      </c>
      <c r="L313" s="18" t="str">
        <f t="shared" ca="1" si="115"/>
        <v/>
      </c>
      <c r="M313" s="18" t="str">
        <f t="shared" ca="1" si="116"/>
        <v/>
      </c>
      <c r="N313" s="22" t="e">
        <f t="shared" ca="1" si="104"/>
        <v>#N/A</v>
      </c>
      <c r="O313" s="18" t="e">
        <f t="shared" ca="1" si="105"/>
        <v>#N/A</v>
      </c>
      <c r="P313" s="22" t="e">
        <f t="shared" ca="1" si="106"/>
        <v>#N/A</v>
      </c>
      <c r="Q313" s="18" t="e">
        <f t="shared" ca="1" si="107"/>
        <v>#N/A</v>
      </c>
      <c r="R313" s="18">
        <f t="shared" ca="1" si="119"/>
        <v>1</v>
      </c>
      <c r="S313" s="18">
        <f t="shared" ca="1" si="117"/>
        <v>-1.796539574087674</v>
      </c>
      <c r="T313" s="29">
        <f t="shared" si="120"/>
        <v>-1.6277005031074198E-3</v>
      </c>
      <c r="U313" s="29">
        <f t="shared" si="121"/>
        <v>-1.1617100371746551E-3</v>
      </c>
      <c r="V313" s="18">
        <f t="shared" ca="1" si="122"/>
        <v>-2.0173021295620833E-2</v>
      </c>
      <c r="W313" s="18">
        <f t="shared" ca="1" si="126"/>
        <v>138.526780018518</v>
      </c>
      <c r="X313" s="39">
        <f t="shared" ca="1" si="123"/>
        <v>-1.4560422191189915E-4</v>
      </c>
      <c r="Y313" s="29">
        <f t="shared" ca="1" si="127"/>
        <v>4.014551673257527E-2</v>
      </c>
      <c r="Z313" s="29">
        <f t="shared" ca="1" si="124"/>
        <v>4.0642851821244275E-2</v>
      </c>
      <c r="AA313" s="29">
        <f t="shared" ca="1" si="125"/>
        <v>-4.779114062030132E-4</v>
      </c>
      <c r="AB313" s="22">
        <f t="shared" ca="1" si="108"/>
        <v>3</v>
      </c>
      <c r="AC313" s="49"/>
      <c r="AD313" s="50"/>
      <c r="AE313" s="50"/>
      <c r="AF313" s="50"/>
      <c r="AG313" s="50"/>
      <c r="AH313" s="50"/>
      <c r="AI313" s="50"/>
      <c r="AJ313" s="50"/>
      <c r="AK313" s="49"/>
      <c r="AL313" s="49"/>
      <c r="AM313" s="51"/>
      <c r="AN313" s="56"/>
      <c r="AO313" s="50"/>
      <c r="AP313" s="50"/>
      <c r="AQ313" s="51"/>
      <c r="AR313" s="49"/>
      <c r="AS313" s="49"/>
      <c r="AT313" s="49"/>
      <c r="AU313" s="52"/>
      <c r="AV313" s="48"/>
    </row>
    <row r="314" spans="1:48" x14ac:dyDescent="0.25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8">
        <f t="shared" ca="1" si="109"/>
        <v>-8.7032779413173671</v>
      </c>
      <c r="E314" s="11">
        <f t="shared" si="118"/>
        <v>294</v>
      </c>
      <c r="F314" s="18">
        <f t="shared" ca="1" si="110"/>
        <v>-1.1135031805087139</v>
      </c>
      <c r="G314" s="18">
        <f t="shared" ca="1" si="103"/>
        <v>1</v>
      </c>
      <c r="H314" s="18">
        <f t="shared" ca="1" si="111"/>
        <v>-1.1135031805087139</v>
      </c>
      <c r="I314" s="18" t="str">
        <f t="shared" ca="1" si="112"/>
        <v/>
      </c>
      <c r="J314" s="18" t="str">
        <f t="shared" ca="1" si="113"/>
        <v/>
      </c>
      <c r="K314" s="18">
        <f t="shared" ca="1" si="114"/>
        <v>-1.1135031805087139</v>
      </c>
      <c r="L314" s="18" t="str">
        <f t="shared" ca="1" si="115"/>
        <v/>
      </c>
      <c r="M314" s="18" t="str">
        <f t="shared" ca="1" si="116"/>
        <v/>
      </c>
      <c r="N314" s="22" t="e">
        <f t="shared" ca="1" si="104"/>
        <v>#N/A</v>
      </c>
      <c r="O314" s="18" t="e">
        <f t="shared" ca="1" si="105"/>
        <v>#N/A</v>
      </c>
      <c r="P314" s="22" t="e">
        <f t="shared" ca="1" si="106"/>
        <v>#N/A</v>
      </c>
      <c r="Q314" s="18" t="e">
        <f t="shared" ca="1" si="107"/>
        <v>#N/A</v>
      </c>
      <c r="R314" s="18">
        <f t="shared" ca="1" si="119"/>
        <v>1</v>
      </c>
      <c r="S314" s="18">
        <f t="shared" ca="1" si="117"/>
        <v>-1.796539574087674</v>
      </c>
      <c r="T314" s="29">
        <f t="shared" si="120"/>
        <v>0</v>
      </c>
      <c r="U314" s="29">
        <f t="shared" si="121"/>
        <v>-1.372412188881143E-2</v>
      </c>
      <c r="V314" s="18">
        <f t="shared" ca="1" si="122"/>
        <v>1.0599583487117337</v>
      </c>
      <c r="W314" s="18">
        <f t="shared" ca="1" si="126"/>
        <v>139.58673836722974</v>
      </c>
      <c r="X314" s="39">
        <f t="shared" ca="1" si="123"/>
        <v>7.6516493675089503E-3</v>
      </c>
      <c r="Y314" s="29">
        <f t="shared" ca="1" si="127"/>
        <v>4.8104345517799407E-2</v>
      </c>
      <c r="Z314" s="29">
        <f t="shared" ca="1" si="124"/>
        <v>4.8104345517799407E-2</v>
      </c>
      <c r="AA314" s="29">
        <f t="shared" ca="1" si="125"/>
        <v>0</v>
      </c>
      <c r="AB314" s="22">
        <f t="shared" ca="1" si="108"/>
        <v>0</v>
      </c>
      <c r="AC314" s="49"/>
      <c r="AD314" s="50"/>
      <c r="AE314" s="50"/>
      <c r="AF314" s="50"/>
      <c r="AG314" s="50"/>
      <c r="AH314" s="50"/>
      <c r="AI314" s="50"/>
      <c r="AJ314" s="50"/>
      <c r="AK314" s="49"/>
      <c r="AL314" s="49"/>
      <c r="AM314" s="51"/>
      <c r="AN314" s="56"/>
      <c r="AO314" s="50"/>
      <c r="AP314" s="50"/>
      <c r="AQ314" s="51"/>
      <c r="AR314" s="49"/>
      <c r="AS314" s="49"/>
      <c r="AT314" s="49"/>
      <c r="AU314" s="52"/>
      <c r="AV314" s="48"/>
    </row>
    <row r="315" spans="1:48" x14ac:dyDescent="0.25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8">
        <f t="shared" ca="1" si="109"/>
        <v>-8.0516310309377559</v>
      </c>
      <c r="E315" s="11">
        <f t="shared" si="118"/>
        <v>295</v>
      </c>
      <c r="F315" s="18">
        <f t="shared" ca="1" si="110"/>
        <v>-0.80938383238644229</v>
      </c>
      <c r="G315" s="18">
        <f t="shared" ca="1" si="103"/>
        <v>1</v>
      </c>
      <c r="H315" s="18" t="str">
        <f t="shared" ca="1" si="111"/>
        <v/>
      </c>
      <c r="I315" s="18" t="str">
        <f t="shared" ca="1" si="112"/>
        <v/>
      </c>
      <c r="J315" s="18" t="str">
        <f t="shared" ca="1" si="113"/>
        <v/>
      </c>
      <c r="K315" s="18">
        <f t="shared" ca="1" si="114"/>
        <v>-0.80938383238644229</v>
      </c>
      <c r="L315" s="18" t="str">
        <f t="shared" ca="1" si="115"/>
        <v/>
      </c>
      <c r="M315" s="18" t="str">
        <f t="shared" ca="1" si="116"/>
        <v/>
      </c>
      <c r="N315" s="22" t="e">
        <f t="shared" ca="1" si="104"/>
        <v>#N/A</v>
      </c>
      <c r="O315" s="18" t="e">
        <f t="shared" ca="1" si="105"/>
        <v>#N/A</v>
      </c>
      <c r="P315" s="22" t="e">
        <f t="shared" ca="1" si="106"/>
        <v>#N/A</v>
      </c>
      <c r="Q315" s="18" t="e">
        <f t="shared" ca="1" si="107"/>
        <v>#N/A</v>
      </c>
      <c r="R315" s="18">
        <f t="shared" ca="1" si="119"/>
        <v>1</v>
      </c>
      <c r="S315" s="18">
        <f t="shared" ca="1" si="117"/>
        <v>-1.796539574087674</v>
      </c>
      <c r="T315" s="29">
        <f t="shared" si="120"/>
        <v>-8.4481991996441849E-3</v>
      </c>
      <c r="U315" s="29">
        <f t="shared" si="121"/>
        <v>-1.6037735849056597E-2</v>
      </c>
      <c r="V315" s="18">
        <f t="shared" ca="1" si="122"/>
        <v>0.65164691037962452</v>
      </c>
      <c r="W315" s="18">
        <f t="shared" ca="1" si="126"/>
        <v>140.23838527760935</v>
      </c>
      <c r="X315" s="39">
        <f t="shared" ca="1" si="123"/>
        <v>4.6684012965847455E-3</v>
      </c>
      <c r="Y315" s="29">
        <f t="shared" ca="1" si="127"/>
        <v>5.2997317203370864E-2</v>
      </c>
      <c r="Z315" s="29">
        <f t="shared" ca="1" si="124"/>
        <v>5.2997317203370864E-2</v>
      </c>
      <c r="AA315" s="29">
        <f t="shared" ca="1" si="125"/>
        <v>0</v>
      </c>
      <c r="AB315" s="22">
        <f t="shared" ca="1" si="108"/>
        <v>0</v>
      </c>
      <c r="AC315" s="49"/>
      <c r="AD315" s="50"/>
      <c r="AE315" s="50"/>
      <c r="AF315" s="50"/>
      <c r="AG315" s="50"/>
      <c r="AH315" s="50"/>
      <c r="AI315" s="50"/>
      <c r="AJ315" s="50"/>
      <c r="AK315" s="49"/>
      <c r="AL315" s="49"/>
      <c r="AM315" s="51"/>
      <c r="AN315" s="56"/>
      <c r="AO315" s="50"/>
      <c r="AP315" s="50"/>
      <c r="AQ315" s="51"/>
      <c r="AR315" s="49"/>
      <c r="AS315" s="49"/>
      <c r="AT315" s="49"/>
      <c r="AU315" s="52"/>
      <c r="AV315" s="48"/>
    </row>
    <row r="316" spans="1:48" x14ac:dyDescent="0.25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8">
        <f t="shared" ca="1" si="109"/>
        <v>-6.7505448357332511</v>
      </c>
      <c r="E316" s="11">
        <f t="shared" si="118"/>
        <v>296</v>
      </c>
      <c r="F316" s="18">
        <f t="shared" ca="1" si="110"/>
        <v>-0.20217542053963786</v>
      </c>
      <c r="G316" s="18">
        <f t="shared" ca="1" si="103"/>
        <v>1</v>
      </c>
      <c r="H316" s="18" t="str">
        <f t="shared" ca="1" si="111"/>
        <v/>
      </c>
      <c r="I316" s="18" t="str">
        <f t="shared" ca="1" si="112"/>
        <v/>
      </c>
      <c r="J316" s="18" t="str">
        <f t="shared" ca="1" si="113"/>
        <v/>
      </c>
      <c r="K316" s="18">
        <f t="shared" ca="1" si="114"/>
        <v>-0.20217542053963786</v>
      </c>
      <c r="L316" s="18" t="str">
        <f t="shared" ca="1" si="115"/>
        <v/>
      </c>
      <c r="M316" s="18" t="str">
        <f t="shared" ca="1" si="116"/>
        <v/>
      </c>
      <c r="N316" s="22" t="e">
        <f t="shared" ca="1" si="104"/>
        <v>#N/A</v>
      </c>
      <c r="O316" s="18" t="e">
        <f t="shared" ca="1" si="105"/>
        <v>#N/A</v>
      </c>
      <c r="P316" s="22" t="e">
        <f t="shared" ca="1" si="106"/>
        <v>#N/A</v>
      </c>
      <c r="Q316" s="18" t="e">
        <f t="shared" ca="1" si="107"/>
        <v>#N/A</v>
      </c>
      <c r="R316" s="18">
        <f t="shared" ca="1" si="119"/>
        <v>1</v>
      </c>
      <c r="S316" s="18">
        <f t="shared" ca="1" si="117"/>
        <v>-1.796539574087674</v>
      </c>
      <c r="T316" s="29">
        <f t="shared" si="120"/>
        <v>-1.8684603886397606E-2</v>
      </c>
      <c r="U316" s="29">
        <f t="shared" si="121"/>
        <v>-3.4036433365292468E-2</v>
      </c>
      <c r="V316" s="18">
        <f t="shared" ca="1" si="122"/>
        <v>1.3010861952045003</v>
      </c>
      <c r="W316" s="18">
        <f t="shared" ca="1" si="126"/>
        <v>141.53947147281386</v>
      </c>
      <c r="X316" s="39">
        <f t="shared" ca="1" si="123"/>
        <v>9.2776752429724052E-3</v>
      </c>
      <c r="Y316" s="29">
        <f t="shared" ca="1" si="127"/>
        <v>6.2766684344105039E-2</v>
      </c>
      <c r="Z316" s="29">
        <f t="shared" ca="1" si="124"/>
        <v>6.2766684344105039E-2</v>
      </c>
      <c r="AA316" s="29">
        <f t="shared" ca="1" si="125"/>
        <v>0</v>
      </c>
      <c r="AB316" s="22">
        <f t="shared" ca="1" si="108"/>
        <v>0</v>
      </c>
      <c r="AC316" s="49"/>
      <c r="AD316" s="50"/>
      <c r="AE316" s="50"/>
      <c r="AF316" s="50"/>
      <c r="AG316" s="50"/>
      <c r="AH316" s="50"/>
      <c r="AI316" s="50"/>
      <c r="AJ316" s="50"/>
      <c r="AK316" s="49"/>
      <c r="AL316" s="49"/>
      <c r="AM316" s="51"/>
      <c r="AN316" s="56"/>
      <c r="AO316" s="50"/>
      <c r="AP316" s="50"/>
      <c r="AQ316" s="51"/>
      <c r="AR316" s="49"/>
      <c r="AS316" s="49"/>
      <c r="AT316" s="49"/>
      <c r="AU316" s="52"/>
      <c r="AV316" s="48"/>
    </row>
    <row r="317" spans="1:48" x14ac:dyDescent="0.25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8">
        <f t="shared" ca="1" si="109"/>
        <v>-4.6909741809010512</v>
      </c>
      <c r="E317" s="11">
        <f t="shared" si="118"/>
        <v>297</v>
      </c>
      <c r="F317" s="18">
        <f t="shared" ca="1" si="110"/>
        <v>0.75901272442440548</v>
      </c>
      <c r="G317" s="18">
        <f t="shared" ca="1" si="103"/>
        <v>0</v>
      </c>
      <c r="H317" s="18" t="str">
        <f t="shared" ca="1" si="111"/>
        <v/>
      </c>
      <c r="I317" s="18">
        <f t="shared" ca="1" si="112"/>
        <v>0.75901272442440548</v>
      </c>
      <c r="J317" s="18" t="str">
        <f t="shared" ca="1" si="113"/>
        <v/>
      </c>
      <c r="K317" s="18" t="str">
        <f t="shared" ca="1" si="114"/>
        <v/>
      </c>
      <c r="L317" s="18" t="str">
        <f t="shared" ca="1" si="115"/>
        <v/>
      </c>
      <c r="M317" s="18" t="str">
        <f t="shared" ca="1" si="116"/>
        <v/>
      </c>
      <c r="N317" s="22" t="e">
        <f t="shared" ca="1" si="104"/>
        <v>#N/A</v>
      </c>
      <c r="O317" s="18" t="e">
        <f t="shared" ca="1" si="105"/>
        <v>#N/A</v>
      </c>
      <c r="P317" s="22">
        <f t="shared" ca="1" si="106"/>
        <v>297</v>
      </c>
      <c r="Q317" s="18">
        <f t="shared" ca="1" si="107"/>
        <v>0.75901272442440548</v>
      </c>
      <c r="R317" s="18">
        <f t="shared" ca="1" si="119"/>
        <v>0</v>
      </c>
      <c r="S317" s="18">
        <f t="shared" ca="1" si="117"/>
        <v>0</v>
      </c>
      <c r="T317" s="29">
        <f t="shared" si="120"/>
        <v>-3.655750190403794E-3</v>
      </c>
      <c r="U317" s="29">
        <f t="shared" si="121"/>
        <v>-3.1761786600496132E-2</v>
      </c>
      <c r="V317" s="18">
        <f t="shared" ca="1" si="122"/>
        <v>2.059570654832203</v>
      </c>
      <c r="W317" s="18">
        <f t="shared" ca="1" si="126"/>
        <v>143.59904212764607</v>
      </c>
      <c r="X317" s="39">
        <f t="shared" ca="1" si="123"/>
        <v>1.4551210580348917E-2</v>
      </c>
      <c r="Y317" s="29">
        <f t="shared" ca="1" si="127"/>
        <v>7.823122616577538E-2</v>
      </c>
      <c r="Z317" s="29">
        <f t="shared" ca="1" si="124"/>
        <v>7.823122616577538E-2</v>
      </c>
      <c r="AA317" s="29">
        <f t="shared" ca="1" si="125"/>
        <v>0</v>
      </c>
      <c r="AB317" s="22">
        <f t="shared" ca="1" si="108"/>
        <v>0</v>
      </c>
      <c r="AC317" s="49"/>
      <c r="AD317" s="50"/>
      <c r="AE317" s="50"/>
      <c r="AF317" s="50"/>
      <c r="AG317" s="50"/>
      <c r="AH317" s="50"/>
      <c r="AI317" s="50"/>
      <c r="AJ317" s="50"/>
      <c r="AK317" s="49"/>
      <c r="AL317" s="49"/>
      <c r="AM317" s="51"/>
      <c r="AN317" s="56"/>
      <c r="AO317" s="50"/>
      <c r="AP317" s="50"/>
      <c r="AQ317" s="51"/>
      <c r="AR317" s="49"/>
      <c r="AS317" s="49"/>
      <c r="AT317" s="49"/>
      <c r="AU317" s="52"/>
      <c r="AV317" s="48"/>
    </row>
    <row r="318" spans="1:48" x14ac:dyDescent="0.25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8">
        <f t="shared" ca="1" si="109"/>
        <v>-6.2712369209157259</v>
      </c>
      <c r="E318" s="11">
        <f t="shared" si="118"/>
        <v>298</v>
      </c>
      <c r="F318" s="18">
        <f t="shared" ca="1" si="110"/>
        <v>2.1514446292134393E-2</v>
      </c>
      <c r="G318" s="18">
        <f t="shared" ca="1" si="103"/>
        <v>0</v>
      </c>
      <c r="H318" s="18" t="str">
        <f t="shared" ca="1" si="111"/>
        <v/>
      </c>
      <c r="I318" s="18" t="str">
        <f t="shared" ca="1" si="112"/>
        <v/>
      </c>
      <c r="J318" s="18" t="str">
        <f t="shared" ca="1" si="113"/>
        <v/>
      </c>
      <c r="K318" s="18">
        <f t="shared" ca="1" si="114"/>
        <v>2.1514446292134393E-2</v>
      </c>
      <c r="L318" s="18" t="str">
        <f t="shared" ca="1" si="115"/>
        <v/>
      </c>
      <c r="M318" s="18" t="str">
        <f t="shared" ca="1" si="116"/>
        <v/>
      </c>
      <c r="N318" s="22" t="e">
        <f t="shared" ca="1" si="104"/>
        <v>#N/A</v>
      </c>
      <c r="O318" s="18" t="e">
        <f t="shared" ca="1" si="105"/>
        <v>#N/A</v>
      </c>
      <c r="P318" s="22" t="e">
        <f t="shared" ca="1" si="106"/>
        <v>#N/A</v>
      </c>
      <c r="Q318" s="18" t="e">
        <f t="shared" ca="1" si="107"/>
        <v>#N/A</v>
      </c>
      <c r="R318" s="18">
        <f t="shared" ca="1" si="119"/>
        <v>0</v>
      </c>
      <c r="S318" s="18">
        <f t="shared" ca="1" si="117"/>
        <v>0</v>
      </c>
      <c r="T318" s="29">
        <f t="shared" si="120"/>
        <v>5.5037456046475993E-3</v>
      </c>
      <c r="U318" s="29">
        <f t="shared" si="121"/>
        <v>2.7678113787801082E-2</v>
      </c>
      <c r="V318" s="18">
        <f t="shared" ca="1" si="122"/>
        <v>0</v>
      </c>
      <c r="W318" s="18">
        <f t="shared" ca="1" si="126"/>
        <v>143.59904212764607</v>
      </c>
      <c r="X318" s="39">
        <f t="shared" ca="1" si="123"/>
        <v>0</v>
      </c>
      <c r="Y318" s="29">
        <f t="shared" ca="1" si="127"/>
        <v>7.823122616577538E-2</v>
      </c>
      <c r="Z318" s="29">
        <f t="shared" ca="1" si="124"/>
        <v>7.823122616577538E-2</v>
      </c>
      <c r="AA318" s="29">
        <f t="shared" ca="1" si="125"/>
        <v>0</v>
      </c>
      <c r="AB318" s="22">
        <f t="shared" ca="1" si="108"/>
        <v>0</v>
      </c>
      <c r="AC318" s="49"/>
      <c r="AD318" s="50"/>
      <c r="AE318" s="50"/>
      <c r="AF318" s="50"/>
      <c r="AG318" s="50"/>
      <c r="AH318" s="50"/>
      <c r="AI318" s="50"/>
      <c r="AJ318" s="50"/>
      <c r="AK318" s="49"/>
      <c r="AL318" s="49"/>
      <c r="AM318" s="51"/>
      <c r="AN318" s="56"/>
      <c r="AO318" s="50"/>
      <c r="AP318" s="50"/>
      <c r="AQ318" s="51"/>
      <c r="AR318" s="49"/>
      <c r="AS318" s="49"/>
      <c r="AT318" s="49"/>
      <c r="AU318" s="52"/>
      <c r="AV318" s="48"/>
    </row>
    <row r="319" spans="1:48" x14ac:dyDescent="0.25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8">
        <f t="shared" ca="1" si="109"/>
        <v>-5.9637905890616878</v>
      </c>
      <c r="E319" s="11">
        <f t="shared" si="118"/>
        <v>299</v>
      </c>
      <c r="F319" s="18">
        <f t="shared" ca="1" si="110"/>
        <v>0.16499763716856444</v>
      </c>
      <c r="G319" s="18">
        <f t="shared" ca="1" si="103"/>
        <v>0</v>
      </c>
      <c r="H319" s="18" t="str">
        <f t="shared" ca="1" si="111"/>
        <v/>
      </c>
      <c r="I319" s="18">
        <f t="shared" ca="1" si="112"/>
        <v>0.16499763716856444</v>
      </c>
      <c r="J319" s="18" t="str">
        <f t="shared" ca="1" si="113"/>
        <v/>
      </c>
      <c r="K319" s="18">
        <f t="shared" ca="1" si="114"/>
        <v>0.16499763716856444</v>
      </c>
      <c r="L319" s="18" t="str">
        <f t="shared" ca="1" si="115"/>
        <v/>
      </c>
      <c r="M319" s="18" t="str">
        <f t="shared" ca="1" si="116"/>
        <v/>
      </c>
      <c r="N319" s="22" t="e">
        <f t="shared" ca="1" si="104"/>
        <v>#N/A</v>
      </c>
      <c r="O319" s="18" t="e">
        <f t="shared" ca="1" si="105"/>
        <v>#N/A</v>
      </c>
      <c r="P319" s="22" t="e">
        <f t="shared" ca="1" si="106"/>
        <v>#N/A</v>
      </c>
      <c r="Q319" s="18" t="e">
        <f t="shared" ca="1" si="107"/>
        <v>#N/A</v>
      </c>
      <c r="R319" s="18">
        <f t="shared" ca="1" si="119"/>
        <v>0</v>
      </c>
      <c r="S319" s="18">
        <f t="shared" ca="1" si="117"/>
        <v>0</v>
      </c>
      <c r="T319" s="29">
        <f t="shared" si="120"/>
        <v>3.0409001064330598E-4</v>
      </c>
      <c r="U319" s="29">
        <f t="shared" si="121"/>
        <v>-3.990024937655952E-3</v>
      </c>
      <c r="V319" s="18">
        <f t="shared" ca="1" si="122"/>
        <v>0</v>
      </c>
      <c r="W319" s="18">
        <f t="shared" ca="1" si="126"/>
        <v>143.59904212764607</v>
      </c>
      <c r="X319" s="39">
        <f t="shared" ca="1" si="123"/>
        <v>0</v>
      </c>
      <c r="Y319" s="29">
        <f t="shared" ca="1" si="127"/>
        <v>7.823122616577538E-2</v>
      </c>
      <c r="Z319" s="29">
        <f t="shared" ca="1" si="124"/>
        <v>7.823122616577538E-2</v>
      </c>
      <c r="AA319" s="29">
        <f t="shared" ca="1" si="125"/>
        <v>0</v>
      </c>
      <c r="AB319" s="22">
        <f t="shared" ca="1" si="108"/>
        <v>0</v>
      </c>
      <c r="AC319" s="49"/>
      <c r="AD319" s="50"/>
      <c r="AE319" s="50"/>
      <c r="AF319" s="50"/>
      <c r="AG319" s="50"/>
      <c r="AH319" s="50"/>
      <c r="AI319" s="50"/>
      <c r="AJ319" s="50"/>
      <c r="AK319" s="49"/>
      <c r="AL319" s="49"/>
      <c r="AM319" s="51"/>
      <c r="AN319" s="56"/>
      <c r="AO319" s="50"/>
      <c r="AP319" s="50"/>
      <c r="AQ319" s="51"/>
      <c r="AR319" s="49"/>
      <c r="AS319" s="49"/>
      <c r="AT319" s="49"/>
      <c r="AU319" s="52"/>
      <c r="AV319" s="48"/>
    </row>
    <row r="320" spans="1:48" x14ac:dyDescent="0.25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8">
        <f t="shared" ca="1" si="109"/>
        <v>-4.9973823849813499</v>
      </c>
      <c r="E320" s="11">
        <f t="shared" si="118"/>
        <v>300</v>
      </c>
      <c r="F320" s="18">
        <f t="shared" ca="1" si="110"/>
        <v>0.61601402098555624</v>
      </c>
      <c r="G320" s="18">
        <f t="shared" ca="1" si="103"/>
        <v>0</v>
      </c>
      <c r="H320" s="18" t="str">
        <f t="shared" ca="1" si="111"/>
        <v/>
      </c>
      <c r="I320" s="18">
        <f t="shared" ca="1" si="112"/>
        <v>0.61601402098555624</v>
      </c>
      <c r="J320" s="18" t="str">
        <f t="shared" ca="1" si="113"/>
        <v/>
      </c>
      <c r="K320" s="18" t="str">
        <f t="shared" ca="1" si="114"/>
        <v/>
      </c>
      <c r="L320" s="18" t="str">
        <f t="shared" ca="1" si="115"/>
        <v/>
      </c>
      <c r="M320" s="18" t="str">
        <f t="shared" ca="1" si="116"/>
        <v/>
      </c>
      <c r="N320" s="22" t="e">
        <f t="shared" ca="1" si="104"/>
        <v>#N/A</v>
      </c>
      <c r="O320" s="18" t="e">
        <f t="shared" ca="1" si="105"/>
        <v>#N/A</v>
      </c>
      <c r="P320" s="22" t="e">
        <f t="shared" ca="1" si="106"/>
        <v>#N/A</v>
      </c>
      <c r="Q320" s="18" t="e">
        <f t="shared" ca="1" si="107"/>
        <v>#N/A</v>
      </c>
      <c r="R320" s="18">
        <f t="shared" ca="1" si="119"/>
        <v>0</v>
      </c>
      <c r="S320" s="18">
        <f t="shared" ca="1" si="117"/>
        <v>0</v>
      </c>
      <c r="T320" s="29">
        <f t="shared" si="120"/>
        <v>2.1279829761361993E-3</v>
      </c>
      <c r="U320" s="29">
        <f t="shared" si="121"/>
        <v>-1.1517275913870828E-2</v>
      </c>
      <c r="V320" s="18">
        <f t="shared" ca="1" si="122"/>
        <v>0</v>
      </c>
      <c r="W320" s="18">
        <f t="shared" ca="1" si="126"/>
        <v>143.59904212764607</v>
      </c>
      <c r="X320" s="39">
        <f t="shared" ca="1" si="123"/>
        <v>0</v>
      </c>
      <c r="Y320" s="29">
        <f t="shared" ca="1" si="127"/>
        <v>7.823122616577538E-2</v>
      </c>
      <c r="Z320" s="29">
        <f t="shared" ca="1" si="124"/>
        <v>7.823122616577538E-2</v>
      </c>
      <c r="AA320" s="29">
        <f t="shared" ca="1" si="125"/>
        <v>0</v>
      </c>
      <c r="AB320" s="22">
        <f t="shared" ca="1" si="108"/>
        <v>0</v>
      </c>
      <c r="AC320" s="49"/>
      <c r="AD320" s="50"/>
      <c r="AE320" s="50"/>
      <c r="AF320" s="50"/>
      <c r="AG320" s="50"/>
      <c r="AH320" s="50"/>
      <c r="AI320" s="50"/>
      <c r="AJ320" s="50"/>
      <c r="AK320" s="49"/>
      <c r="AL320" s="49"/>
      <c r="AM320" s="51"/>
      <c r="AN320" s="56"/>
      <c r="AO320" s="50"/>
      <c r="AP320" s="50"/>
      <c r="AQ320" s="51"/>
      <c r="AR320" s="49"/>
      <c r="AS320" s="49"/>
      <c r="AT320" s="49"/>
      <c r="AU320" s="52"/>
      <c r="AV320" s="48"/>
    </row>
    <row r="321" spans="1:48" x14ac:dyDescent="0.25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8">
        <f t="shared" ca="1" si="109"/>
        <v>-5.6302404444302994</v>
      </c>
      <c r="E321" s="11">
        <f t="shared" si="118"/>
        <v>301</v>
      </c>
      <c r="F321" s="18">
        <f t="shared" ca="1" si="110"/>
        <v>0.32066330662181919</v>
      </c>
      <c r="G321" s="18">
        <f t="shared" ca="1" si="103"/>
        <v>0</v>
      </c>
      <c r="H321" s="18" t="str">
        <f t="shared" ca="1" si="111"/>
        <v/>
      </c>
      <c r="I321" s="18">
        <f t="shared" ca="1" si="112"/>
        <v>0.32066330662181919</v>
      </c>
      <c r="J321" s="18" t="str">
        <f t="shared" ca="1" si="113"/>
        <v/>
      </c>
      <c r="K321" s="18">
        <f t="shared" ca="1" si="114"/>
        <v>0.32066330662181919</v>
      </c>
      <c r="L321" s="18" t="str">
        <f t="shared" ca="1" si="115"/>
        <v/>
      </c>
      <c r="M321" s="18" t="str">
        <f t="shared" ca="1" si="116"/>
        <v/>
      </c>
      <c r="N321" s="22" t="e">
        <f t="shared" ca="1" si="104"/>
        <v>#N/A</v>
      </c>
      <c r="O321" s="18" t="e">
        <f t="shared" ca="1" si="105"/>
        <v>#N/A</v>
      </c>
      <c r="P321" s="22" t="e">
        <f t="shared" ca="1" si="106"/>
        <v>#N/A</v>
      </c>
      <c r="Q321" s="18" t="e">
        <f t="shared" ca="1" si="107"/>
        <v>#N/A</v>
      </c>
      <c r="R321" s="18">
        <f t="shared" ca="1" si="119"/>
        <v>0</v>
      </c>
      <c r="S321" s="18">
        <f t="shared" ca="1" si="117"/>
        <v>0</v>
      </c>
      <c r="T321" s="29">
        <f t="shared" si="120"/>
        <v>-6.0670408008503334E-4</v>
      </c>
      <c r="U321" s="29">
        <f t="shared" si="121"/>
        <v>8.3586626139819011E-3</v>
      </c>
      <c r="V321" s="18">
        <f t="shared" ca="1" si="122"/>
        <v>0</v>
      </c>
      <c r="W321" s="18">
        <f t="shared" ca="1" si="126"/>
        <v>143.59904212764607</v>
      </c>
      <c r="X321" s="39">
        <f t="shared" ca="1" si="123"/>
        <v>0</v>
      </c>
      <c r="Y321" s="29">
        <f t="shared" ca="1" si="127"/>
        <v>7.823122616577538E-2</v>
      </c>
      <c r="Z321" s="29">
        <f t="shared" ca="1" si="124"/>
        <v>7.823122616577538E-2</v>
      </c>
      <c r="AA321" s="29">
        <f t="shared" ca="1" si="125"/>
        <v>0</v>
      </c>
      <c r="AB321" s="22">
        <f t="shared" ca="1" si="108"/>
        <v>0</v>
      </c>
      <c r="AC321" s="49"/>
      <c r="AD321" s="50"/>
      <c r="AE321" s="50"/>
      <c r="AF321" s="50"/>
      <c r="AG321" s="50"/>
      <c r="AH321" s="50"/>
      <c r="AI321" s="50"/>
      <c r="AJ321" s="50"/>
      <c r="AK321" s="49"/>
      <c r="AL321" s="49"/>
      <c r="AM321" s="51"/>
      <c r="AN321" s="56"/>
      <c r="AO321" s="50"/>
      <c r="AP321" s="50"/>
      <c r="AQ321" s="51"/>
      <c r="AR321" s="49"/>
      <c r="AS321" s="49"/>
      <c r="AT321" s="49"/>
      <c r="AU321" s="52"/>
      <c r="AV321" s="48"/>
    </row>
    <row r="322" spans="1:48" x14ac:dyDescent="0.25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8">
        <f t="shared" ca="1" si="109"/>
        <v>-4.237382384981359</v>
      </c>
      <c r="E322" s="11">
        <f t="shared" si="118"/>
        <v>302</v>
      </c>
      <c r="F322" s="18">
        <f t="shared" ca="1" si="110"/>
        <v>0.97070104687551328</v>
      </c>
      <c r="G322" s="18">
        <f t="shared" ca="1" si="103"/>
        <v>0</v>
      </c>
      <c r="H322" s="18" t="str">
        <f t="shared" ca="1" si="111"/>
        <v/>
      </c>
      <c r="I322" s="18">
        <f t="shared" ca="1" si="112"/>
        <v>0.97070104687551328</v>
      </c>
      <c r="J322" s="18" t="str">
        <f t="shared" ca="1" si="113"/>
        <v/>
      </c>
      <c r="K322" s="18" t="str">
        <f t="shared" ca="1" si="114"/>
        <v/>
      </c>
      <c r="L322" s="18" t="str">
        <f t="shared" ca="1" si="115"/>
        <v/>
      </c>
      <c r="M322" s="18" t="str">
        <f t="shared" ca="1" si="116"/>
        <v/>
      </c>
      <c r="N322" s="22" t="e">
        <f t="shared" ca="1" si="104"/>
        <v>#N/A</v>
      </c>
      <c r="O322" s="18" t="e">
        <f t="shared" ca="1" si="105"/>
        <v>#N/A</v>
      </c>
      <c r="P322" s="22" t="e">
        <f t="shared" ca="1" si="106"/>
        <v>#N/A</v>
      </c>
      <c r="Q322" s="18" t="e">
        <f t="shared" ca="1" si="107"/>
        <v>#N/A</v>
      </c>
      <c r="R322" s="18">
        <f t="shared" ca="1" si="119"/>
        <v>0</v>
      </c>
      <c r="S322" s="18">
        <f t="shared" ca="1" si="117"/>
        <v>0</v>
      </c>
      <c r="T322" s="29">
        <f t="shared" si="120"/>
        <v>1.2141447867658176E-2</v>
      </c>
      <c r="U322" s="29">
        <f t="shared" si="121"/>
        <v>-8.2893745290129467E-3</v>
      </c>
      <c r="V322" s="18">
        <f t="shared" ca="1" si="122"/>
        <v>0</v>
      </c>
      <c r="W322" s="18">
        <f t="shared" ca="1" si="126"/>
        <v>143.59904212764607</v>
      </c>
      <c r="X322" s="39">
        <f t="shared" ca="1" si="123"/>
        <v>0</v>
      </c>
      <c r="Y322" s="29">
        <f t="shared" ca="1" si="127"/>
        <v>7.823122616577538E-2</v>
      </c>
      <c r="Z322" s="29">
        <f t="shared" ca="1" si="124"/>
        <v>7.823122616577538E-2</v>
      </c>
      <c r="AA322" s="29">
        <f t="shared" ca="1" si="125"/>
        <v>0</v>
      </c>
      <c r="AB322" s="22">
        <f t="shared" ca="1" si="108"/>
        <v>0</v>
      </c>
      <c r="AC322" s="49"/>
      <c r="AD322" s="50"/>
      <c r="AE322" s="50"/>
      <c r="AF322" s="50"/>
      <c r="AG322" s="50"/>
      <c r="AH322" s="50"/>
      <c r="AI322" s="50"/>
      <c r="AJ322" s="50"/>
      <c r="AK322" s="49"/>
      <c r="AL322" s="49"/>
      <c r="AM322" s="51"/>
      <c r="AN322" s="56"/>
      <c r="AO322" s="50"/>
      <c r="AP322" s="50"/>
      <c r="AQ322" s="51"/>
      <c r="AR322" s="49"/>
      <c r="AS322" s="49"/>
      <c r="AT322" s="49"/>
      <c r="AU322" s="52"/>
      <c r="AV322" s="48"/>
    </row>
    <row r="323" spans="1:48" x14ac:dyDescent="0.25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8">
        <f t="shared" ca="1" si="109"/>
        <v>-3.077943100156503</v>
      </c>
      <c r="E323" s="11">
        <f t="shared" si="118"/>
        <v>303</v>
      </c>
      <c r="F323" s="18">
        <f t="shared" ca="1" si="110"/>
        <v>1.5118037727103972</v>
      </c>
      <c r="G323" s="18">
        <f t="shared" ca="1" si="103"/>
        <v>-1</v>
      </c>
      <c r="H323" s="18" t="str">
        <f t="shared" ca="1" si="111"/>
        <v/>
      </c>
      <c r="I323" s="18">
        <f t="shared" ca="1" si="112"/>
        <v>1.5118037727103972</v>
      </c>
      <c r="J323" s="18">
        <f t="shared" ca="1" si="113"/>
        <v>1.5118037727103972</v>
      </c>
      <c r="K323" s="18" t="str">
        <f t="shared" ca="1" si="114"/>
        <v/>
      </c>
      <c r="L323" s="18" t="str">
        <f t="shared" ca="1" si="115"/>
        <v/>
      </c>
      <c r="M323" s="18" t="str">
        <f t="shared" ca="1" si="116"/>
        <v/>
      </c>
      <c r="N323" s="22" t="e">
        <f t="shared" ca="1" si="104"/>
        <v>#N/A</v>
      </c>
      <c r="O323" s="18" t="e">
        <f t="shared" ca="1" si="105"/>
        <v>#N/A</v>
      </c>
      <c r="P323" s="22">
        <f t="shared" ca="1" si="106"/>
        <v>303</v>
      </c>
      <c r="Q323" s="18">
        <f t="shared" ca="1" si="107"/>
        <v>1.5118037727103972</v>
      </c>
      <c r="R323" s="18">
        <f t="shared" ca="1" si="119"/>
        <v>-1</v>
      </c>
      <c r="S323" s="18">
        <f t="shared" ca="1" si="117"/>
        <v>1.796539574087674</v>
      </c>
      <c r="T323" s="29">
        <f t="shared" si="120"/>
        <v>-2.5491078122657326E-3</v>
      </c>
      <c r="U323" s="29">
        <f t="shared" si="121"/>
        <v>-1.8743667679837765E-2</v>
      </c>
      <c r="V323" s="18">
        <f t="shared" ca="1" si="122"/>
        <v>0</v>
      </c>
      <c r="W323" s="18">
        <f t="shared" ca="1" si="126"/>
        <v>143.59904212764607</v>
      </c>
      <c r="X323" s="39">
        <f t="shared" ca="1" si="123"/>
        <v>0</v>
      </c>
      <c r="Y323" s="29">
        <f t="shared" ca="1" si="127"/>
        <v>7.823122616577538E-2</v>
      </c>
      <c r="Z323" s="29">
        <f t="shared" ca="1" si="124"/>
        <v>7.823122616577538E-2</v>
      </c>
      <c r="AA323" s="29">
        <f t="shared" ca="1" si="125"/>
        <v>0</v>
      </c>
      <c r="AB323" s="22">
        <f t="shared" ca="1" si="108"/>
        <v>0</v>
      </c>
      <c r="AC323" s="49"/>
      <c r="AD323" s="50"/>
      <c r="AE323" s="50"/>
      <c r="AF323" s="50"/>
      <c r="AG323" s="50"/>
      <c r="AH323" s="50"/>
      <c r="AI323" s="50"/>
      <c r="AJ323" s="50"/>
      <c r="AK323" s="49"/>
      <c r="AL323" s="49"/>
      <c r="AM323" s="51"/>
      <c r="AN323" s="56"/>
      <c r="AO323" s="50"/>
      <c r="AP323" s="50"/>
      <c r="AQ323" s="51"/>
      <c r="AR323" s="49"/>
      <c r="AS323" s="49"/>
      <c r="AT323" s="49"/>
      <c r="AU323" s="52"/>
      <c r="AV323" s="48"/>
    </row>
    <row r="324" spans="1:48" x14ac:dyDescent="0.25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8">
        <f t="shared" ca="1" si="109"/>
        <v>-2.8304967683024529</v>
      </c>
      <c r="E324" s="11">
        <f t="shared" si="118"/>
        <v>304</v>
      </c>
      <c r="F324" s="18">
        <f t="shared" ca="1" si="110"/>
        <v>1.6272853562797307</v>
      </c>
      <c r="G324" s="18">
        <f t="shared" ca="1" si="103"/>
        <v>-1</v>
      </c>
      <c r="H324" s="18" t="str">
        <f t="shared" ca="1" si="111"/>
        <v/>
      </c>
      <c r="I324" s="18">
        <f t="shared" ca="1" si="112"/>
        <v>1.6272853562797307</v>
      </c>
      <c r="J324" s="18">
        <f t="shared" ca="1" si="113"/>
        <v>1.6272853562797307</v>
      </c>
      <c r="K324" s="18" t="str">
        <f t="shared" ca="1" si="114"/>
        <v/>
      </c>
      <c r="L324" s="18" t="str">
        <f t="shared" ca="1" si="115"/>
        <v/>
      </c>
      <c r="M324" s="18" t="str">
        <f t="shared" ca="1" si="116"/>
        <v/>
      </c>
      <c r="N324" s="22" t="e">
        <f t="shared" ca="1" si="104"/>
        <v>#N/A</v>
      </c>
      <c r="O324" s="18" t="e">
        <f t="shared" ca="1" si="105"/>
        <v>#N/A</v>
      </c>
      <c r="P324" s="22" t="e">
        <f t="shared" ca="1" si="106"/>
        <v>#N/A</v>
      </c>
      <c r="Q324" s="18" t="e">
        <f t="shared" ca="1" si="107"/>
        <v>#N/A</v>
      </c>
      <c r="R324" s="18">
        <f t="shared" ca="1" si="119"/>
        <v>-1</v>
      </c>
      <c r="S324" s="18">
        <f t="shared" ca="1" si="117"/>
        <v>1.796539574087674</v>
      </c>
      <c r="T324" s="29">
        <f t="shared" si="120"/>
        <v>-6.0132291040276679E-4</v>
      </c>
      <c r="U324" s="29">
        <f t="shared" si="121"/>
        <v>-4.1300980898297283E-3</v>
      </c>
      <c r="V324" s="18">
        <f t="shared" ca="1" si="122"/>
        <v>-0.24744633185404241</v>
      </c>
      <c r="W324" s="18">
        <f t="shared" ca="1" si="126"/>
        <v>143.35159579579204</v>
      </c>
      <c r="X324" s="39">
        <f t="shared" ca="1" si="123"/>
        <v>-1.7231753651537618E-3</v>
      </c>
      <c r="Y324" s="29">
        <f t="shared" ca="1" si="127"/>
        <v>7.6373244678906937E-2</v>
      </c>
      <c r="Z324" s="29">
        <f t="shared" ca="1" si="124"/>
        <v>7.823122616577538E-2</v>
      </c>
      <c r="AA324" s="29">
        <f t="shared" ca="1" si="125"/>
        <v>-1.7231753651537618E-3</v>
      </c>
      <c r="AB324" s="22">
        <f t="shared" ca="1" si="108"/>
        <v>1</v>
      </c>
      <c r="AC324" s="49"/>
      <c r="AD324" s="50"/>
      <c r="AE324" s="50"/>
      <c r="AF324" s="50"/>
      <c r="AG324" s="50"/>
      <c r="AH324" s="50"/>
      <c r="AI324" s="50"/>
      <c r="AJ324" s="50"/>
      <c r="AK324" s="49"/>
      <c r="AL324" s="49"/>
      <c r="AM324" s="51"/>
      <c r="AN324" s="56"/>
      <c r="AO324" s="50"/>
      <c r="AP324" s="50"/>
      <c r="AQ324" s="51"/>
      <c r="AR324" s="49"/>
      <c r="AS324" s="49"/>
      <c r="AT324" s="49"/>
      <c r="AU324" s="52"/>
      <c r="AV324" s="48"/>
    </row>
    <row r="325" spans="1:48" x14ac:dyDescent="0.25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8">
        <f t="shared" ca="1" si="109"/>
        <v>-5.3251331081383597</v>
      </c>
      <c r="E325" s="11">
        <f t="shared" si="118"/>
        <v>305</v>
      </c>
      <c r="F325" s="18">
        <f t="shared" ca="1" si="110"/>
        <v>0.46305490357786694</v>
      </c>
      <c r="G325" s="18">
        <f t="shared" ca="1" si="103"/>
        <v>0</v>
      </c>
      <c r="H325" s="18" t="str">
        <f t="shared" ca="1" si="111"/>
        <v/>
      </c>
      <c r="I325" s="18">
        <f t="shared" ca="1" si="112"/>
        <v>0.46305490357786694</v>
      </c>
      <c r="J325" s="18" t="str">
        <f t="shared" ca="1" si="113"/>
        <v/>
      </c>
      <c r="K325" s="18">
        <f t="shared" ca="1" si="114"/>
        <v>0.46305490357786694</v>
      </c>
      <c r="L325" s="18" t="str">
        <f t="shared" ca="1" si="115"/>
        <v/>
      </c>
      <c r="M325" s="18" t="str">
        <f t="shared" ca="1" si="116"/>
        <v/>
      </c>
      <c r="N325" s="22">
        <f t="shared" ca="1" si="104"/>
        <v>305</v>
      </c>
      <c r="O325" s="18">
        <f t="shared" ca="1" si="105"/>
        <v>0.46305490357786694</v>
      </c>
      <c r="P325" s="22" t="e">
        <f t="shared" ca="1" si="106"/>
        <v>#N/A</v>
      </c>
      <c r="Q325" s="18" t="e">
        <f t="shared" ca="1" si="107"/>
        <v>#N/A</v>
      </c>
      <c r="R325" s="18">
        <f t="shared" ca="1" si="119"/>
        <v>0</v>
      </c>
      <c r="S325" s="18">
        <f t="shared" ca="1" si="117"/>
        <v>0</v>
      </c>
      <c r="T325" s="29">
        <f t="shared" si="120"/>
        <v>4.3622141997592062E-3</v>
      </c>
      <c r="U325" s="29">
        <f t="shared" si="121"/>
        <v>4.0176257128045734E-2</v>
      </c>
      <c r="V325" s="18">
        <f t="shared" ca="1" si="122"/>
        <v>2.4946363398359104</v>
      </c>
      <c r="W325" s="18">
        <f t="shared" ca="1" si="126"/>
        <v>145.84623213562796</v>
      </c>
      <c r="X325" s="39">
        <f t="shared" ca="1" si="123"/>
        <v>1.7402222319098604E-2</v>
      </c>
      <c r="Y325" s="29">
        <f t="shared" ca="1" si="127"/>
        <v>9.5104531181138707E-2</v>
      </c>
      <c r="Z325" s="29">
        <f t="shared" ca="1" si="124"/>
        <v>9.5104531181138707E-2</v>
      </c>
      <c r="AA325" s="29">
        <f t="shared" ca="1" si="125"/>
        <v>0</v>
      </c>
      <c r="AB325" s="22">
        <f t="shared" ca="1" si="108"/>
        <v>0</v>
      </c>
      <c r="AC325" s="49"/>
      <c r="AD325" s="50"/>
      <c r="AE325" s="50"/>
      <c r="AF325" s="50"/>
      <c r="AG325" s="50"/>
      <c r="AH325" s="50"/>
      <c r="AI325" s="50"/>
      <c r="AJ325" s="50"/>
      <c r="AK325" s="49"/>
      <c r="AL325" s="49"/>
      <c r="AM325" s="51"/>
      <c r="AN325" s="56"/>
      <c r="AO325" s="50"/>
      <c r="AP325" s="50"/>
      <c r="AQ325" s="51"/>
      <c r="AR325" s="49"/>
      <c r="AS325" s="49"/>
      <c r="AT325" s="49"/>
      <c r="AU325" s="52"/>
      <c r="AV325" s="48"/>
    </row>
    <row r="326" spans="1:48" x14ac:dyDescent="0.25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8">
        <f t="shared" ca="1" si="109"/>
        <v>-5.4134861977587434</v>
      </c>
      <c r="E326" s="11">
        <f t="shared" si="118"/>
        <v>306</v>
      </c>
      <c r="F326" s="18">
        <f t="shared" ca="1" si="110"/>
        <v>0.4218210949125471</v>
      </c>
      <c r="G326" s="18">
        <f t="shared" ca="1" si="103"/>
        <v>0</v>
      </c>
      <c r="H326" s="18" t="str">
        <f t="shared" ca="1" si="111"/>
        <v/>
      </c>
      <c r="I326" s="18">
        <f t="shared" ca="1" si="112"/>
        <v>0.4218210949125471</v>
      </c>
      <c r="J326" s="18" t="str">
        <f t="shared" ca="1" si="113"/>
        <v/>
      </c>
      <c r="K326" s="18">
        <f t="shared" ca="1" si="114"/>
        <v>0.4218210949125471</v>
      </c>
      <c r="L326" s="18" t="str">
        <f t="shared" ca="1" si="115"/>
        <v/>
      </c>
      <c r="M326" s="18" t="str">
        <f t="shared" ca="1" si="116"/>
        <v/>
      </c>
      <c r="N326" s="22" t="e">
        <f t="shared" ca="1" si="104"/>
        <v>#N/A</v>
      </c>
      <c r="O326" s="18" t="e">
        <f t="shared" ca="1" si="105"/>
        <v>#N/A</v>
      </c>
      <c r="P326" s="22" t="e">
        <f t="shared" ca="1" si="106"/>
        <v>#N/A</v>
      </c>
      <c r="Q326" s="18" t="e">
        <f t="shared" ca="1" si="107"/>
        <v>#N/A</v>
      </c>
      <c r="R326" s="18">
        <f t="shared" ca="1" si="119"/>
        <v>0</v>
      </c>
      <c r="S326" s="18">
        <f t="shared" ca="1" si="117"/>
        <v>0</v>
      </c>
      <c r="T326" s="29">
        <f t="shared" si="120"/>
        <v>-1.9619589636064135E-2</v>
      </c>
      <c r="U326" s="29">
        <f t="shared" si="121"/>
        <v>-1.6944928980812353E-2</v>
      </c>
      <c r="V326" s="18">
        <f t="shared" ca="1" si="122"/>
        <v>0</v>
      </c>
      <c r="W326" s="18">
        <f t="shared" ca="1" si="126"/>
        <v>145.84623213562796</v>
      </c>
      <c r="X326" s="39">
        <f t="shared" ca="1" si="123"/>
        <v>0</v>
      </c>
      <c r="Y326" s="29">
        <f t="shared" ca="1" si="127"/>
        <v>9.5104531181138707E-2</v>
      </c>
      <c r="Z326" s="29">
        <f t="shared" ca="1" si="124"/>
        <v>9.5104531181138707E-2</v>
      </c>
      <c r="AA326" s="29">
        <f t="shared" ca="1" si="125"/>
        <v>0</v>
      </c>
      <c r="AB326" s="22">
        <f t="shared" ca="1" si="108"/>
        <v>0</v>
      </c>
      <c r="AC326" s="49"/>
      <c r="AD326" s="50"/>
      <c r="AE326" s="50"/>
      <c r="AF326" s="50"/>
      <c r="AG326" s="50"/>
      <c r="AH326" s="50"/>
      <c r="AI326" s="50"/>
      <c r="AJ326" s="50"/>
      <c r="AK326" s="49"/>
      <c r="AL326" s="49"/>
      <c r="AM326" s="51"/>
      <c r="AN326" s="56"/>
      <c r="AO326" s="50"/>
      <c r="AP326" s="50"/>
      <c r="AQ326" s="51"/>
      <c r="AR326" s="49"/>
      <c r="AS326" s="49"/>
      <c r="AT326" s="49"/>
      <c r="AU326" s="52"/>
      <c r="AV326" s="48"/>
    </row>
    <row r="327" spans="1:48" x14ac:dyDescent="0.25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8">
        <f t="shared" ca="1" si="109"/>
        <v>-5.0221020273938137</v>
      </c>
      <c r="E327" s="11">
        <f t="shared" si="118"/>
        <v>307</v>
      </c>
      <c r="F327" s="18">
        <f t="shared" ca="1" si="110"/>
        <v>0.60447752565879287</v>
      </c>
      <c r="G327" s="18">
        <f t="shared" ca="1" si="103"/>
        <v>0</v>
      </c>
      <c r="H327" s="18" t="str">
        <f t="shared" ca="1" si="111"/>
        <v/>
      </c>
      <c r="I327" s="18">
        <f t="shared" ca="1" si="112"/>
        <v>0.60447752565879287</v>
      </c>
      <c r="J327" s="18" t="str">
        <f t="shared" ca="1" si="113"/>
        <v/>
      </c>
      <c r="K327" s="18" t="str">
        <f t="shared" ca="1" si="114"/>
        <v/>
      </c>
      <c r="L327" s="18" t="str">
        <f t="shared" ca="1" si="115"/>
        <v/>
      </c>
      <c r="M327" s="18" t="str">
        <f t="shared" ca="1" si="116"/>
        <v/>
      </c>
      <c r="N327" s="22" t="e">
        <f t="shared" ca="1" si="104"/>
        <v>#N/A</v>
      </c>
      <c r="O327" s="18" t="e">
        <f t="shared" ca="1" si="105"/>
        <v>#N/A</v>
      </c>
      <c r="P327" s="22" t="e">
        <f t="shared" ca="1" si="106"/>
        <v>#N/A</v>
      </c>
      <c r="Q327" s="18" t="e">
        <f t="shared" ca="1" si="107"/>
        <v>#N/A</v>
      </c>
      <c r="R327" s="18">
        <f t="shared" ca="1" si="119"/>
        <v>0</v>
      </c>
      <c r="S327" s="18">
        <f t="shared" ca="1" si="117"/>
        <v>0</v>
      </c>
      <c r="T327" s="29">
        <f t="shared" si="120"/>
        <v>1.6956920256645271E-2</v>
      </c>
      <c r="U327" s="29">
        <f t="shared" si="121"/>
        <v>1.013941698352341E-2</v>
      </c>
      <c r="V327" s="18">
        <f t="shared" ca="1" si="122"/>
        <v>0</v>
      </c>
      <c r="W327" s="18">
        <f t="shared" ca="1" si="126"/>
        <v>145.84623213562796</v>
      </c>
      <c r="X327" s="39">
        <f t="shared" ca="1" si="123"/>
        <v>0</v>
      </c>
      <c r="Y327" s="29">
        <f t="shared" ca="1" si="127"/>
        <v>9.5104531181138707E-2</v>
      </c>
      <c r="Z327" s="29">
        <f t="shared" ca="1" si="124"/>
        <v>9.5104531181138707E-2</v>
      </c>
      <c r="AA327" s="29">
        <f t="shared" ca="1" si="125"/>
        <v>0</v>
      </c>
      <c r="AB327" s="22">
        <f t="shared" ca="1" si="108"/>
        <v>0</v>
      </c>
      <c r="AC327" s="49"/>
      <c r="AD327" s="50"/>
      <c r="AE327" s="50"/>
      <c r="AF327" s="50"/>
      <c r="AG327" s="50"/>
      <c r="AH327" s="50"/>
      <c r="AI327" s="50"/>
      <c r="AJ327" s="50"/>
      <c r="AK327" s="49"/>
      <c r="AL327" s="49"/>
      <c r="AM327" s="51"/>
      <c r="AN327" s="56"/>
      <c r="AO327" s="50"/>
      <c r="AP327" s="50"/>
      <c r="AQ327" s="51"/>
      <c r="AR327" s="49"/>
      <c r="AS327" s="49"/>
      <c r="AT327" s="49"/>
      <c r="AU327" s="52"/>
      <c r="AV327" s="48"/>
    </row>
    <row r="328" spans="1:48" x14ac:dyDescent="0.25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8">
        <f t="shared" ca="1" si="109"/>
        <v>-4.0385935340506762</v>
      </c>
      <c r="E328" s="11">
        <f t="shared" si="118"/>
        <v>308</v>
      </c>
      <c r="F328" s="18">
        <f t="shared" ca="1" si="110"/>
        <v>1.0634745025553642</v>
      </c>
      <c r="G328" s="18">
        <f t="shared" ca="1" si="103"/>
        <v>0</v>
      </c>
      <c r="H328" s="18" t="str">
        <f t="shared" ca="1" si="111"/>
        <v/>
      </c>
      <c r="I328" s="18">
        <f t="shared" ca="1" si="112"/>
        <v>1.0634745025553642</v>
      </c>
      <c r="J328" s="18" t="str">
        <f t="shared" ca="1" si="113"/>
        <v/>
      </c>
      <c r="K328" s="18" t="str">
        <f t="shared" ca="1" si="114"/>
        <v/>
      </c>
      <c r="L328" s="18" t="str">
        <f t="shared" ca="1" si="115"/>
        <v/>
      </c>
      <c r="M328" s="18" t="str">
        <f t="shared" ca="1" si="116"/>
        <v/>
      </c>
      <c r="N328" s="22" t="e">
        <f t="shared" ca="1" si="104"/>
        <v>#N/A</v>
      </c>
      <c r="O328" s="18" t="e">
        <f t="shared" ca="1" si="105"/>
        <v>#N/A</v>
      </c>
      <c r="P328" s="22" t="e">
        <f t="shared" ca="1" si="106"/>
        <v>#N/A</v>
      </c>
      <c r="Q328" s="18" t="e">
        <f t="shared" ca="1" si="107"/>
        <v>#N/A</v>
      </c>
      <c r="R328" s="18">
        <f t="shared" ca="1" si="119"/>
        <v>0</v>
      </c>
      <c r="S328" s="18">
        <f t="shared" ca="1" si="117"/>
        <v>0</v>
      </c>
      <c r="T328" s="29">
        <f t="shared" si="120"/>
        <v>-4.6567522908215128E-3</v>
      </c>
      <c r="U328" s="29">
        <f t="shared" si="121"/>
        <v>-1.8067754077791688E-2</v>
      </c>
      <c r="V328" s="18">
        <f t="shared" ca="1" si="122"/>
        <v>0</v>
      </c>
      <c r="W328" s="18">
        <f t="shared" ca="1" si="126"/>
        <v>145.84623213562796</v>
      </c>
      <c r="X328" s="39">
        <f t="shared" ca="1" si="123"/>
        <v>0</v>
      </c>
      <c r="Y328" s="29">
        <f t="shared" ca="1" si="127"/>
        <v>9.5104531181138707E-2</v>
      </c>
      <c r="Z328" s="29">
        <f t="shared" ca="1" si="124"/>
        <v>9.5104531181138707E-2</v>
      </c>
      <c r="AA328" s="29">
        <f t="shared" ca="1" si="125"/>
        <v>0</v>
      </c>
      <c r="AB328" s="22">
        <f t="shared" ca="1" si="108"/>
        <v>0</v>
      </c>
      <c r="AC328" s="49"/>
      <c r="AD328" s="50"/>
      <c r="AE328" s="50"/>
      <c r="AF328" s="50"/>
      <c r="AG328" s="50"/>
      <c r="AH328" s="50"/>
      <c r="AI328" s="50"/>
      <c r="AJ328" s="50"/>
      <c r="AK328" s="49"/>
      <c r="AL328" s="49"/>
      <c r="AM328" s="51"/>
      <c r="AN328" s="56"/>
      <c r="AO328" s="50"/>
      <c r="AP328" s="50"/>
      <c r="AQ328" s="51"/>
      <c r="AR328" s="49"/>
      <c r="AS328" s="49"/>
      <c r="AT328" s="49"/>
      <c r="AU328" s="52"/>
      <c r="AV328" s="48"/>
    </row>
    <row r="329" spans="1:48" x14ac:dyDescent="0.25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8">
        <f t="shared" ca="1" si="109"/>
        <v>-2.0683307940359867</v>
      </c>
      <c r="E329" s="11">
        <f t="shared" si="118"/>
        <v>309</v>
      </c>
      <c r="F329" s="18">
        <f t="shared" ca="1" si="110"/>
        <v>1.9829832281838065</v>
      </c>
      <c r="G329" s="18">
        <f t="shared" ca="1" si="103"/>
        <v>-1</v>
      </c>
      <c r="H329" s="18" t="str">
        <f t="shared" ca="1" si="111"/>
        <v/>
      </c>
      <c r="I329" s="18">
        <f t="shared" ca="1" si="112"/>
        <v>1.9829832281838065</v>
      </c>
      <c r="J329" s="18">
        <f t="shared" ca="1" si="113"/>
        <v>1.9829832281838065</v>
      </c>
      <c r="K329" s="18" t="str">
        <f t="shared" ca="1" si="114"/>
        <v/>
      </c>
      <c r="L329" s="18" t="str">
        <f t="shared" ca="1" si="115"/>
        <v/>
      </c>
      <c r="M329" s="18" t="str">
        <f t="shared" ca="1" si="116"/>
        <v/>
      </c>
      <c r="N329" s="22" t="e">
        <f t="shared" ca="1" si="104"/>
        <v>#N/A</v>
      </c>
      <c r="O329" s="18" t="e">
        <f t="shared" ca="1" si="105"/>
        <v>#N/A</v>
      </c>
      <c r="P329" s="22">
        <f t="shared" ca="1" si="106"/>
        <v>309</v>
      </c>
      <c r="Q329" s="18">
        <f t="shared" ca="1" si="107"/>
        <v>1.9829832281838065</v>
      </c>
      <c r="R329" s="18">
        <f t="shared" ca="1" si="119"/>
        <v>-1</v>
      </c>
      <c r="S329" s="18">
        <f t="shared" ca="1" si="117"/>
        <v>1.796539574087674</v>
      </c>
      <c r="T329" s="29">
        <f t="shared" si="120"/>
        <v>4.5276184726835398E-4</v>
      </c>
      <c r="U329" s="29">
        <f t="shared" si="121"/>
        <v>-2.7600306670074248E-2</v>
      </c>
      <c r="V329" s="18">
        <f t="shared" ca="1" si="122"/>
        <v>0</v>
      </c>
      <c r="W329" s="18">
        <f t="shared" ca="1" si="126"/>
        <v>145.84623213562796</v>
      </c>
      <c r="X329" s="39">
        <f t="shared" ca="1" si="123"/>
        <v>0</v>
      </c>
      <c r="Y329" s="29">
        <f t="shared" ca="1" si="127"/>
        <v>9.5104531181138707E-2</v>
      </c>
      <c r="Z329" s="29">
        <f t="shared" ca="1" si="124"/>
        <v>9.5104531181138707E-2</v>
      </c>
      <c r="AA329" s="29">
        <f t="shared" ca="1" si="125"/>
        <v>0</v>
      </c>
      <c r="AB329" s="22">
        <f t="shared" ca="1" si="108"/>
        <v>0</v>
      </c>
      <c r="AC329" s="49"/>
      <c r="AD329" s="50"/>
      <c r="AE329" s="50"/>
      <c r="AF329" s="50"/>
      <c r="AG329" s="50"/>
      <c r="AH329" s="50"/>
      <c r="AI329" s="50"/>
      <c r="AJ329" s="50"/>
      <c r="AK329" s="49"/>
      <c r="AL329" s="49"/>
      <c r="AM329" s="51"/>
      <c r="AN329" s="56"/>
      <c r="AO329" s="50"/>
      <c r="AP329" s="50"/>
      <c r="AQ329" s="51"/>
      <c r="AR329" s="49"/>
      <c r="AS329" s="49"/>
      <c r="AT329" s="49"/>
      <c r="AU329" s="52"/>
      <c r="AV329" s="48"/>
    </row>
    <row r="330" spans="1:48" x14ac:dyDescent="0.25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8">
        <f t="shared" ca="1" si="109"/>
        <v>0.64613252450428149</v>
      </c>
      <c r="E330" s="11">
        <f t="shared" si="118"/>
        <v>310</v>
      </c>
      <c r="F330" s="18">
        <f t="shared" ca="1" si="110"/>
        <v>3.2498054931054412</v>
      </c>
      <c r="G330" s="18">
        <f t="shared" ca="1" si="103"/>
        <v>-1</v>
      </c>
      <c r="H330" s="18" t="str">
        <f t="shared" ca="1" si="111"/>
        <v/>
      </c>
      <c r="I330" s="18">
        <f t="shared" ca="1" si="112"/>
        <v>3.2498054931054412</v>
      </c>
      <c r="J330" s="18">
        <f t="shared" ca="1" si="113"/>
        <v>3.2498054931054412</v>
      </c>
      <c r="K330" s="18" t="str">
        <f t="shared" ca="1" si="114"/>
        <v/>
      </c>
      <c r="L330" s="18" t="str">
        <f t="shared" ca="1" si="115"/>
        <v/>
      </c>
      <c r="M330" s="18" t="str">
        <f t="shared" ca="1" si="116"/>
        <v/>
      </c>
      <c r="N330" s="22" t="e">
        <f t="shared" ca="1" si="104"/>
        <v>#N/A</v>
      </c>
      <c r="O330" s="18" t="e">
        <f t="shared" ca="1" si="105"/>
        <v>#N/A</v>
      </c>
      <c r="P330" s="22" t="e">
        <f t="shared" ca="1" si="106"/>
        <v>#N/A</v>
      </c>
      <c r="Q330" s="18" t="e">
        <f t="shared" ca="1" si="107"/>
        <v>#N/A</v>
      </c>
      <c r="R330" s="18">
        <f t="shared" ca="1" si="119"/>
        <v>-1</v>
      </c>
      <c r="S330" s="18">
        <f t="shared" ca="1" si="117"/>
        <v>1.796539574087674</v>
      </c>
      <c r="T330" s="29">
        <f t="shared" si="120"/>
        <v>-2.4136370493288697E-3</v>
      </c>
      <c r="U330" s="29">
        <f t="shared" si="121"/>
        <v>-4.2049934296977516E-2</v>
      </c>
      <c r="V330" s="18">
        <f t="shared" ca="1" si="122"/>
        <v>-2.7144633185402576</v>
      </c>
      <c r="W330" s="18">
        <f t="shared" ca="1" si="126"/>
        <v>143.1317688170877</v>
      </c>
      <c r="X330" s="39">
        <f t="shared" ca="1" si="123"/>
        <v>-1.8611816560444083E-2</v>
      </c>
      <c r="Y330" s="29">
        <f t="shared" ca="1" si="127"/>
        <v>7.4722646532284331E-2</v>
      </c>
      <c r="Z330" s="29">
        <f t="shared" ca="1" si="124"/>
        <v>9.5104531181138707E-2</v>
      </c>
      <c r="AA330" s="29">
        <f t="shared" ca="1" si="125"/>
        <v>-1.8611816560443972E-2</v>
      </c>
      <c r="AB330" s="22">
        <f t="shared" ca="1" si="108"/>
        <v>1</v>
      </c>
      <c r="AC330" s="49"/>
      <c r="AD330" s="50"/>
      <c r="AE330" s="50"/>
      <c r="AF330" s="50"/>
      <c r="AG330" s="50"/>
      <c r="AH330" s="50"/>
      <c r="AI330" s="50"/>
      <c r="AJ330" s="50"/>
      <c r="AK330" s="49"/>
      <c r="AL330" s="49"/>
      <c r="AM330" s="51"/>
      <c r="AN330" s="56"/>
      <c r="AO330" s="50"/>
      <c r="AP330" s="50"/>
      <c r="AQ330" s="51"/>
      <c r="AR330" s="49"/>
      <c r="AS330" s="49"/>
      <c r="AT330" s="49"/>
      <c r="AU330" s="52"/>
      <c r="AV330" s="48"/>
    </row>
    <row r="331" spans="1:48" x14ac:dyDescent="0.25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8">
        <f t="shared" ca="1" si="109"/>
        <v>2.7173500897161276</v>
      </c>
      <c r="E331" s="11">
        <f t="shared" si="118"/>
        <v>311</v>
      </c>
      <c r="F331" s="18">
        <f t="shared" ca="1" si="110"/>
        <v>4.2164291749160157</v>
      </c>
      <c r="G331" s="18">
        <f t="shared" ca="1" si="103"/>
        <v>0</v>
      </c>
      <c r="H331" s="18" t="str">
        <f t="shared" ca="1" si="111"/>
        <v/>
      </c>
      <c r="I331" s="18">
        <f t="shared" ca="1" si="112"/>
        <v>4.2164291749160157</v>
      </c>
      <c r="J331" s="18">
        <f t="shared" ca="1" si="113"/>
        <v>4.2164291749160157</v>
      </c>
      <c r="K331" s="18" t="str">
        <f t="shared" ca="1" si="114"/>
        <v/>
      </c>
      <c r="L331" s="18">
        <f t="shared" ca="1" si="115"/>
        <v>4.2164291749160157</v>
      </c>
      <c r="M331" s="18" t="str">
        <f t="shared" ca="1" si="116"/>
        <v/>
      </c>
      <c r="N331" s="22">
        <f t="shared" ca="1" si="104"/>
        <v>311</v>
      </c>
      <c r="O331" s="18">
        <f t="shared" ca="1" si="105"/>
        <v>4.2164291749160157</v>
      </c>
      <c r="P331" s="22" t="e">
        <f t="shared" ca="1" si="106"/>
        <v>#N/A</v>
      </c>
      <c r="Q331" s="18" t="e">
        <f t="shared" ca="1" si="107"/>
        <v>#N/A</v>
      </c>
      <c r="R331" s="18">
        <f t="shared" ca="1" si="119"/>
        <v>0</v>
      </c>
      <c r="S331" s="18">
        <f t="shared" ca="1" si="117"/>
        <v>0</v>
      </c>
      <c r="T331" s="29">
        <f t="shared" si="120"/>
        <v>-2.1926508392559937E-2</v>
      </c>
      <c r="U331" s="29">
        <f t="shared" si="121"/>
        <v>-5.3772290809327869E-2</v>
      </c>
      <c r="V331" s="18">
        <f t="shared" ca="1" si="122"/>
        <v>-2.0712175652118541</v>
      </c>
      <c r="W331" s="18">
        <f t="shared" ca="1" si="126"/>
        <v>141.06055125187584</v>
      </c>
      <c r="X331" s="39">
        <f t="shared" ca="1" si="123"/>
        <v>-1.4470704738224427E-2</v>
      </c>
      <c r="Y331" s="29">
        <f t="shared" ca="1" si="127"/>
        <v>5.9170652438832461E-2</v>
      </c>
      <c r="Z331" s="29">
        <f t="shared" ca="1" si="124"/>
        <v>9.5104531181138707E-2</v>
      </c>
      <c r="AA331" s="29">
        <f t="shared" ca="1" si="125"/>
        <v>-3.2813195196580325E-2</v>
      </c>
      <c r="AB331" s="22">
        <f t="shared" ca="1" si="108"/>
        <v>2</v>
      </c>
      <c r="AC331" s="49"/>
      <c r="AD331" s="50"/>
      <c r="AE331" s="50"/>
      <c r="AF331" s="50"/>
      <c r="AG331" s="50"/>
      <c r="AH331" s="50"/>
      <c r="AI331" s="50"/>
      <c r="AJ331" s="50"/>
      <c r="AK331" s="49"/>
      <c r="AL331" s="49"/>
      <c r="AM331" s="51"/>
      <c r="AN331" s="56"/>
      <c r="AO331" s="50"/>
      <c r="AP331" s="50"/>
      <c r="AQ331" s="51"/>
      <c r="AR331" s="49"/>
      <c r="AS331" s="49"/>
      <c r="AT331" s="49"/>
      <c r="AU331" s="52"/>
      <c r="AV331" s="48"/>
    </row>
    <row r="332" spans="1:48" x14ac:dyDescent="0.25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8">
        <f t="shared" ca="1" si="109"/>
        <v>1.7358762006321271</v>
      </c>
      <c r="E332" s="11">
        <f t="shared" si="118"/>
        <v>312</v>
      </c>
      <c r="F332" s="18">
        <f t="shared" ca="1" si="110"/>
        <v>3.7583817345109396</v>
      </c>
      <c r="G332" s="18">
        <f t="shared" ca="1" si="103"/>
        <v>-1</v>
      </c>
      <c r="H332" s="18" t="str">
        <f t="shared" ca="1" si="111"/>
        <v/>
      </c>
      <c r="I332" s="18">
        <f t="shared" ca="1" si="112"/>
        <v>3.7583817345109396</v>
      </c>
      <c r="J332" s="18">
        <f t="shared" ca="1" si="113"/>
        <v>3.7583817345109396</v>
      </c>
      <c r="K332" s="18" t="str">
        <f t="shared" ca="1" si="114"/>
        <v/>
      </c>
      <c r="L332" s="18" t="str">
        <f t="shared" ca="1" si="115"/>
        <v/>
      </c>
      <c r="M332" s="18" t="str">
        <f t="shared" ca="1" si="116"/>
        <v/>
      </c>
      <c r="N332" s="22" t="e">
        <f t="shared" ca="1" si="104"/>
        <v>#N/A</v>
      </c>
      <c r="O332" s="18" t="e">
        <f t="shared" ca="1" si="105"/>
        <v>#N/A</v>
      </c>
      <c r="P332" s="22">
        <f t="shared" ca="1" si="106"/>
        <v>312</v>
      </c>
      <c r="Q332" s="18">
        <f t="shared" ca="1" si="107"/>
        <v>3.7583817345109396</v>
      </c>
      <c r="R332" s="18">
        <f t="shared" ca="1" si="119"/>
        <v>-1</v>
      </c>
      <c r="S332" s="18">
        <f t="shared" ca="1" si="117"/>
        <v>1.796539574087674</v>
      </c>
      <c r="T332" s="29">
        <f t="shared" si="120"/>
        <v>5.1020408163265033E-3</v>
      </c>
      <c r="U332" s="29">
        <f t="shared" si="121"/>
        <v>2.1165555233400895E-2</v>
      </c>
      <c r="V332" s="18">
        <f t="shared" ca="1" si="122"/>
        <v>0</v>
      </c>
      <c r="W332" s="18">
        <f t="shared" ca="1" si="126"/>
        <v>141.06055125187584</v>
      </c>
      <c r="X332" s="39">
        <f t="shared" ca="1" si="123"/>
        <v>0</v>
      </c>
      <c r="Y332" s="29">
        <f t="shared" ca="1" si="127"/>
        <v>5.9170652438832461E-2</v>
      </c>
      <c r="Z332" s="29">
        <f t="shared" ca="1" si="124"/>
        <v>9.5104531181138707E-2</v>
      </c>
      <c r="AA332" s="29">
        <f t="shared" ca="1" si="125"/>
        <v>-3.2813195196580325E-2</v>
      </c>
      <c r="AB332" s="22">
        <f t="shared" ca="1" si="108"/>
        <v>3</v>
      </c>
      <c r="AC332" s="49"/>
      <c r="AD332" s="50"/>
      <c r="AE332" s="50"/>
      <c r="AF332" s="50"/>
      <c r="AG332" s="50"/>
      <c r="AH332" s="50"/>
      <c r="AI332" s="50"/>
      <c r="AJ332" s="50"/>
      <c r="AK332" s="49"/>
      <c r="AL332" s="49"/>
      <c r="AM332" s="51"/>
      <c r="AN332" s="56"/>
      <c r="AO332" s="50"/>
      <c r="AP332" s="50"/>
      <c r="AQ332" s="51"/>
      <c r="AR332" s="49"/>
      <c r="AS332" s="49"/>
      <c r="AT332" s="49"/>
      <c r="AU332" s="52"/>
      <c r="AV332" s="48"/>
    </row>
    <row r="333" spans="1:48" x14ac:dyDescent="0.25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8">
        <f t="shared" ca="1" si="109"/>
        <v>0.80388324766127539</v>
      </c>
      <c r="E333" s="11">
        <f t="shared" si="118"/>
        <v>313</v>
      </c>
      <c r="F333" s="18">
        <f t="shared" ca="1" si="110"/>
        <v>3.3234267231430001</v>
      </c>
      <c r="G333" s="18">
        <f t="shared" ca="1" si="103"/>
        <v>-1</v>
      </c>
      <c r="H333" s="18" t="str">
        <f t="shared" ca="1" si="111"/>
        <v/>
      </c>
      <c r="I333" s="18">
        <f t="shared" ca="1" si="112"/>
        <v>3.3234267231430001</v>
      </c>
      <c r="J333" s="18">
        <f t="shared" ca="1" si="113"/>
        <v>3.3234267231430001</v>
      </c>
      <c r="K333" s="18" t="str">
        <f t="shared" ca="1" si="114"/>
        <v/>
      </c>
      <c r="L333" s="18" t="str">
        <f t="shared" ca="1" si="115"/>
        <v/>
      </c>
      <c r="M333" s="18" t="str">
        <f t="shared" ca="1" si="116"/>
        <v/>
      </c>
      <c r="N333" s="22" t="e">
        <f t="shared" ca="1" si="104"/>
        <v>#N/A</v>
      </c>
      <c r="O333" s="18" t="e">
        <f t="shared" ca="1" si="105"/>
        <v>#N/A</v>
      </c>
      <c r="P333" s="22" t="e">
        <f t="shared" ca="1" si="106"/>
        <v>#N/A</v>
      </c>
      <c r="Q333" s="18" t="e">
        <f t="shared" ca="1" si="107"/>
        <v>#N/A</v>
      </c>
      <c r="R333" s="18">
        <f t="shared" ca="1" si="119"/>
        <v>-1</v>
      </c>
      <c r="S333" s="18">
        <f t="shared" ca="1" si="117"/>
        <v>1.796539574087674</v>
      </c>
      <c r="T333" s="29">
        <f t="shared" si="120"/>
        <v>1.6920473773265562E-3</v>
      </c>
      <c r="U333" s="29">
        <f t="shared" si="121"/>
        <v>1.6467915956842657E-2</v>
      </c>
      <c r="V333" s="18">
        <f t="shared" ca="1" si="122"/>
        <v>0.93199295297084861</v>
      </c>
      <c r="W333" s="18">
        <f t="shared" ca="1" si="126"/>
        <v>141.99254420484669</v>
      </c>
      <c r="X333" s="39">
        <f t="shared" ca="1" si="123"/>
        <v>6.6070417611421295E-3</v>
      </c>
      <c r="Y333" s="29">
        <f t="shared" ca="1" si="127"/>
        <v>6.6168637171671874E-2</v>
      </c>
      <c r="Z333" s="29">
        <f t="shared" ca="1" si="124"/>
        <v>9.5104531181138707E-2</v>
      </c>
      <c r="AA333" s="29">
        <f t="shared" ca="1" si="125"/>
        <v>-2.6422951586418608E-2</v>
      </c>
      <c r="AB333" s="22">
        <f t="shared" ca="1" si="108"/>
        <v>4</v>
      </c>
      <c r="AC333" s="49"/>
      <c r="AD333" s="50"/>
      <c r="AE333" s="50"/>
      <c r="AF333" s="50"/>
      <c r="AG333" s="50"/>
      <c r="AH333" s="50"/>
      <c r="AI333" s="50"/>
      <c r="AJ333" s="50"/>
      <c r="AK333" s="49"/>
      <c r="AL333" s="49"/>
      <c r="AM333" s="51"/>
      <c r="AN333" s="56"/>
      <c r="AO333" s="50"/>
      <c r="AP333" s="50"/>
      <c r="AQ333" s="51"/>
      <c r="AR333" s="49"/>
      <c r="AS333" s="49"/>
      <c r="AT333" s="49"/>
      <c r="AU333" s="52"/>
      <c r="AV333" s="48"/>
    </row>
    <row r="334" spans="1:48" x14ac:dyDescent="0.25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8">
        <f t="shared" ca="1" si="109"/>
        <v>0.84371022636564419</v>
      </c>
      <c r="E334" s="11">
        <f t="shared" si="118"/>
        <v>314</v>
      </c>
      <c r="F334" s="18">
        <f t="shared" ca="1" si="110"/>
        <v>3.3420137134414678</v>
      </c>
      <c r="G334" s="18">
        <f t="shared" ca="1" si="103"/>
        <v>-1</v>
      </c>
      <c r="H334" s="18" t="str">
        <f t="shared" ca="1" si="111"/>
        <v/>
      </c>
      <c r="I334" s="18">
        <f t="shared" ca="1" si="112"/>
        <v>3.3420137134414678</v>
      </c>
      <c r="J334" s="18">
        <f t="shared" ca="1" si="113"/>
        <v>3.3420137134414678</v>
      </c>
      <c r="K334" s="18" t="str">
        <f t="shared" ca="1" si="114"/>
        <v/>
      </c>
      <c r="L334" s="18" t="str">
        <f t="shared" ca="1" si="115"/>
        <v/>
      </c>
      <c r="M334" s="18" t="str">
        <f t="shared" ca="1" si="116"/>
        <v/>
      </c>
      <c r="N334" s="22" t="e">
        <f t="shared" ca="1" si="104"/>
        <v>#N/A</v>
      </c>
      <c r="O334" s="18" t="e">
        <f t="shared" ca="1" si="105"/>
        <v>#N/A</v>
      </c>
      <c r="P334" s="22" t="e">
        <f t="shared" ca="1" si="106"/>
        <v>#N/A</v>
      </c>
      <c r="Q334" s="18" t="e">
        <f t="shared" ca="1" si="107"/>
        <v>#N/A</v>
      </c>
      <c r="R334" s="18">
        <f t="shared" ca="1" si="119"/>
        <v>-1</v>
      </c>
      <c r="S334" s="18">
        <f t="shared" ca="1" si="117"/>
        <v>1.796539574087674</v>
      </c>
      <c r="T334" s="29">
        <f t="shared" si="120"/>
        <v>-7.6781326781344232E-4</v>
      </c>
      <c r="U334" s="29">
        <f t="shared" si="121"/>
        <v>-1.3966480446926581E-3</v>
      </c>
      <c r="V334" s="18">
        <f t="shared" ca="1" si="122"/>
        <v>-3.982697870436723E-2</v>
      </c>
      <c r="W334" s="18">
        <f t="shared" ca="1" si="126"/>
        <v>141.95271722614234</v>
      </c>
      <c r="X334" s="39">
        <f t="shared" ca="1" si="123"/>
        <v>-2.8048640812361469E-4</v>
      </c>
      <c r="Y334" s="29">
        <f t="shared" ca="1" si="127"/>
        <v>6.5869591360177449E-2</v>
      </c>
      <c r="Z334" s="29">
        <f t="shared" ca="1" si="124"/>
        <v>9.5104531181138707E-2</v>
      </c>
      <c r="AA334" s="29">
        <f t="shared" ca="1" si="125"/>
        <v>-2.6696026715759769E-2</v>
      </c>
      <c r="AB334" s="22">
        <f t="shared" ca="1" si="108"/>
        <v>5</v>
      </c>
      <c r="AC334" s="49"/>
      <c r="AD334" s="50"/>
      <c r="AE334" s="50"/>
      <c r="AF334" s="50"/>
      <c r="AG334" s="50"/>
      <c r="AH334" s="50"/>
      <c r="AI334" s="50"/>
      <c r="AJ334" s="50"/>
      <c r="AK334" s="49"/>
      <c r="AL334" s="49"/>
      <c r="AM334" s="51"/>
      <c r="AN334" s="56"/>
      <c r="AO334" s="50"/>
      <c r="AP334" s="50"/>
      <c r="AQ334" s="51"/>
      <c r="AR334" s="49"/>
      <c r="AS334" s="49"/>
      <c r="AT334" s="49"/>
      <c r="AU334" s="52"/>
      <c r="AV334" s="48"/>
    </row>
    <row r="335" spans="1:48" x14ac:dyDescent="0.25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8">
        <f t="shared" ca="1" si="109"/>
        <v>-0.85637949235341182</v>
      </c>
      <c r="E335" s="11">
        <f t="shared" si="118"/>
        <v>315</v>
      </c>
      <c r="F335" s="18">
        <f t="shared" ca="1" si="110"/>
        <v>2.5485929686012536</v>
      </c>
      <c r="G335" s="18">
        <f t="shared" ca="1" si="103"/>
        <v>-1</v>
      </c>
      <c r="H335" s="18" t="str">
        <f t="shared" ca="1" si="111"/>
        <v/>
      </c>
      <c r="I335" s="18">
        <f t="shared" ca="1" si="112"/>
        <v>2.5485929686012536</v>
      </c>
      <c r="J335" s="18">
        <f t="shared" ca="1" si="113"/>
        <v>2.5485929686012536</v>
      </c>
      <c r="K335" s="18" t="str">
        <f t="shared" ca="1" si="114"/>
        <v/>
      </c>
      <c r="L335" s="18" t="str">
        <f t="shared" ca="1" si="115"/>
        <v/>
      </c>
      <c r="M335" s="18" t="str">
        <f t="shared" ca="1" si="116"/>
        <v/>
      </c>
      <c r="N335" s="22" t="e">
        <f t="shared" ca="1" si="104"/>
        <v>#N/A</v>
      </c>
      <c r="O335" s="18" t="e">
        <f t="shared" ca="1" si="105"/>
        <v>#N/A</v>
      </c>
      <c r="P335" s="22" t="e">
        <f t="shared" ca="1" si="106"/>
        <v>#N/A</v>
      </c>
      <c r="Q335" s="18" t="e">
        <f t="shared" ca="1" si="107"/>
        <v>#N/A</v>
      </c>
      <c r="R335" s="18">
        <f t="shared" ca="1" si="119"/>
        <v>-1</v>
      </c>
      <c r="S335" s="18">
        <f t="shared" ca="1" si="117"/>
        <v>1.796539574087674</v>
      </c>
      <c r="T335" s="29">
        <f t="shared" si="120"/>
        <v>5.0714615029969655E-3</v>
      </c>
      <c r="U335" s="29">
        <f t="shared" si="121"/>
        <v>3.1608391608391677E-2</v>
      </c>
      <c r="V335" s="18">
        <f t="shared" ca="1" si="122"/>
        <v>1.7000897187190636</v>
      </c>
      <c r="W335" s="18">
        <f t="shared" ca="1" si="126"/>
        <v>143.6528069448614</v>
      </c>
      <c r="X335" s="39">
        <f t="shared" ca="1" si="123"/>
        <v>1.1976450693865104E-2</v>
      </c>
      <c r="Y335" s="29">
        <f t="shared" ca="1" si="127"/>
        <v>7.8634925967192792E-2</v>
      </c>
      <c r="Z335" s="29">
        <f t="shared" ca="1" si="124"/>
        <v>9.5104531181138707E-2</v>
      </c>
      <c r="AA335" s="29">
        <f t="shared" ca="1" si="125"/>
        <v>-1.5039299669578066E-2</v>
      </c>
      <c r="AB335" s="22">
        <f t="shared" ca="1" si="108"/>
        <v>6</v>
      </c>
      <c r="AC335" s="49"/>
      <c r="AD335" s="50"/>
      <c r="AE335" s="50"/>
      <c r="AF335" s="50"/>
      <c r="AG335" s="50"/>
      <c r="AH335" s="50"/>
      <c r="AI335" s="50"/>
      <c r="AJ335" s="50"/>
      <c r="AK335" s="49"/>
      <c r="AL335" s="49"/>
      <c r="AM335" s="51"/>
      <c r="AN335" s="56"/>
      <c r="AO335" s="50"/>
      <c r="AP335" s="50"/>
      <c r="AQ335" s="51"/>
      <c r="AR335" s="49"/>
      <c r="AS335" s="49"/>
      <c r="AT335" s="49"/>
      <c r="AU335" s="52"/>
      <c r="AV335" s="48"/>
    </row>
    <row r="336" spans="1:48" x14ac:dyDescent="0.25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8">
        <f t="shared" ca="1" si="109"/>
        <v>5.7864819130486467E-3</v>
      </c>
      <c r="E336" s="11">
        <f t="shared" si="118"/>
        <v>316</v>
      </c>
      <c r="F336" s="18">
        <f t="shared" ca="1" si="110"/>
        <v>2.9509601860171637</v>
      </c>
      <c r="G336" s="18">
        <f t="shared" ca="1" si="103"/>
        <v>-1</v>
      </c>
      <c r="H336" s="18" t="str">
        <f t="shared" ca="1" si="111"/>
        <v/>
      </c>
      <c r="I336" s="18">
        <f t="shared" ca="1" si="112"/>
        <v>2.9509601860171637</v>
      </c>
      <c r="J336" s="18">
        <f t="shared" ca="1" si="113"/>
        <v>2.9509601860171637</v>
      </c>
      <c r="K336" s="18" t="str">
        <f t="shared" ca="1" si="114"/>
        <v/>
      </c>
      <c r="L336" s="18" t="str">
        <f t="shared" ca="1" si="115"/>
        <v/>
      </c>
      <c r="M336" s="18" t="str">
        <f t="shared" ca="1" si="116"/>
        <v/>
      </c>
      <c r="N336" s="22" t="e">
        <f t="shared" ca="1" si="104"/>
        <v>#N/A</v>
      </c>
      <c r="O336" s="18" t="e">
        <f t="shared" ca="1" si="105"/>
        <v>#N/A</v>
      </c>
      <c r="P336" s="22" t="e">
        <f t="shared" ca="1" si="106"/>
        <v>#N/A</v>
      </c>
      <c r="Q336" s="18" t="e">
        <f t="shared" ca="1" si="107"/>
        <v>#N/A</v>
      </c>
      <c r="R336" s="18">
        <f t="shared" ca="1" si="119"/>
        <v>-1</v>
      </c>
      <c r="S336" s="18">
        <f t="shared" ca="1" si="117"/>
        <v>1.796539574087674</v>
      </c>
      <c r="T336" s="29">
        <f t="shared" si="120"/>
        <v>-1.3761467889908778E-3</v>
      </c>
      <c r="U336" s="29">
        <f t="shared" si="121"/>
        <v>-1.4370932754880723E-2</v>
      </c>
      <c r="V336" s="18">
        <f t="shared" ca="1" si="122"/>
        <v>-0.8621659742664658</v>
      </c>
      <c r="W336" s="18">
        <f t="shared" ca="1" si="126"/>
        <v>142.79064097059492</v>
      </c>
      <c r="X336" s="39">
        <f t="shared" ca="1" si="123"/>
        <v>-6.0017342689127062E-3</v>
      </c>
      <c r="Y336" s="29">
        <f t="shared" ca="1" si="127"/>
        <v>7.2161245768369353E-2</v>
      </c>
      <c r="Z336" s="29">
        <f t="shared" ca="1" si="124"/>
        <v>9.5104531181138707E-2</v>
      </c>
      <c r="AA336" s="29">
        <f t="shared" ca="1" si="125"/>
        <v>-2.095077205828344E-2</v>
      </c>
      <c r="AB336" s="22">
        <f t="shared" ca="1" si="108"/>
        <v>7</v>
      </c>
      <c r="AC336" s="49"/>
      <c r="AD336" s="50"/>
      <c r="AE336" s="50"/>
      <c r="AF336" s="50"/>
      <c r="AG336" s="50"/>
      <c r="AH336" s="50"/>
      <c r="AI336" s="50"/>
      <c r="AJ336" s="50"/>
      <c r="AK336" s="49"/>
      <c r="AL336" s="49"/>
      <c r="AM336" s="51"/>
      <c r="AN336" s="56"/>
      <c r="AO336" s="50"/>
      <c r="AP336" s="50"/>
      <c r="AQ336" s="51"/>
      <c r="AR336" s="49"/>
      <c r="AS336" s="49"/>
      <c r="AT336" s="49"/>
      <c r="AU336" s="52"/>
      <c r="AV336" s="48"/>
    </row>
    <row r="337" spans="1:48" x14ac:dyDescent="0.25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8">
        <f t="shared" ca="1" si="109"/>
        <v>-0.59551438587533312</v>
      </c>
      <c r="E337" s="11">
        <f t="shared" si="118"/>
        <v>317</v>
      </c>
      <c r="F337" s="18">
        <f t="shared" ca="1" si="110"/>
        <v>2.6703370064633294</v>
      </c>
      <c r="G337" s="18">
        <f t="shared" ca="1" si="103"/>
        <v>-1</v>
      </c>
      <c r="H337" s="18" t="str">
        <f t="shared" ca="1" si="111"/>
        <v/>
      </c>
      <c r="I337" s="18">
        <f t="shared" ca="1" si="112"/>
        <v>2.6703370064633294</v>
      </c>
      <c r="J337" s="18">
        <f t="shared" ca="1" si="113"/>
        <v>2.6703370064633294</v>
      </c>
      <c r="K337" s="18" t="str">
        <f t="shared" ca="1" si="114"/>
        <v/>
      </c>
      <c r="L337" s="18" t="str">
        <f t="shared" ca="1" si="115"/>
        <v/>
      </c>
      <c r="M337" s="18" t="str">
        <f t="shared" ca="1" si="116"/>
        <v/>
      </c>
      <c r="N337" s="22" t="e">
        <f t="shared" ca="1" si="104"/>
        <v>#N/A</v>
      </c>
      <c r="O337" s="18" t="e">
        <f t="shared" ca="1" si="105"/>
        <v>#N/A</v>
      </c>
      <c r="P337" s="22" t="e">
        <f t="shared" ca="1" si="106"/>
        <v>#N/A</v>
      </c>
      <c r="Q337" s="18" t="e">
        <f t="shared" ca="1" si="107"/>
        <v>#N/A</v>
      </c>
      <c r="R337" s="18">
        <f t="shared" ca="1" si="119"/>
        <v>-1</v>
      </c>
      <c r="S337" s="18">
        <f t="shared" ca="1" si="117"/>
        <v>1.796539574087674</v>
      </c>
      <c r="T337" s="29">
        <f t="shared" si="120"/>
        <v>1.2249272699433426E-2</v>
      </c>
      <c r="U337" s="29">
        <f t="shared" si="121"/>
        <v>2.1458046767537858E-2</v>
      </c>
      <c r="V337" s="18">
        <f t="shared" ca="1" si="122"/>
        <v>0.60130086778839065</v>
      </c>
      <c r="W337" s="18">
        <f t="shared" ca="1" si="126"/>
        <v>143.3919418383833</v>
      </c>
      <c r="X337" s="39">
        <f t="shared" ca="1" si="123"/>
        <v>4.2110663815300153E-3</v>
      </c>
      <c r="Y337" s="29">
        <f t="shared" ca="1" si="127"/>
        <v>7.6676187946003838E-2</v>
      </c>
      <c r="Z337" s="29">
        <f t="shared" ca="1" si="124"/>
        <v>9.5104531181138707E-2</v>
      </c>
      <c r="AA337" s="29">
        <f t="shared" ca="1" si="125"/>
        <v>-1.6827930768635202E-2</v>
      </c>
      <c r="AB337" s="22">
        <f t="shared" ca="1" si="108"/>
        <v>8</v>
      </c>
      <c r="AC337" s="49"/>
      <c r="AD337" s="50"/>
      <c r="AE337" s="50"/>
      <c r="AF337" s="50"/>
      <c r="AG337" s="50"/>
      <c r="AH337" s="50"/>
      <c r="AI337" s="50"/>
      <c r="AJ337" s="50"/>
      <c r="AK337" s="49"/>
      <c r="AL337" s="49"/>
      <c r="AM337" s="51"/>
      <c r="AN337" s="56"/>
      <c r="AO337" s="50"/>
      <c r="AP337" s="50"/>
      <c r="AQ337" s="51"/>
      <c r="AR337" s="49"/>
      <c r="AS337" s="49"/>
      <c r="AT337" s="49"/>
      <c r="AU337" s="52"/>
      <c r="AV337" s="48"/>
    </row>
    <row r="338" spans="1:48" x14ac:dyDescent="0.25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8">
        <f t="shared" ca="1" si="109"/>
        <v>0.17275540116850152</v>
      </c>
      <c r="E338" s="11">
        <f t="shared" si="118"/>
        <v>318</v>
      </c>
      <c r="F338" s="18">
        <f t="shared" ca="1" si="110"/>
        <v>3.0288834878418709</v>
      </c>
      <c r="G338" s="18">
        <f t="shared" ca="1" si="103"/>
        <v>-1</v>
      </c>
      <c r="H338" s="18" t="str">
        <f t="shared" ca="1" si="111"/>
        <v/>
      </c>
      <c r="I338" s="18">
        <f t="shared" ca="1" si="112"/>
        <v>3.0288834878418709</v>
      </c>
      <c r="J338" s="18">
        <f t="shared" ca="1" si="113"/>
        <v>3.0288834878418709</v>
      </c>
      <c r="K338" s="18" t="str">
        <f t="shared" ca="1" si="114"/>
        <v/>
      </c>
      <c r="L338" s="18" t="str">
        <f t="shared" ca="1" si="115"/>
        <v/>
      </c>
      <c r="M338" s="18" t="str">
        <f t="shared" ca="1" si="116"/>
        <v/>
      </c>
      <c r="N338" s="22" t="e">
        <f t="shared" ca="1" si="104"/>
        <v>#N/A</v>
      </c>
      <c r="O338" s="18" t="e">
        <f t="shared" ca="1" si="105"/>
        <v>#N/A</v>
      </c>
      <c r="P338" s="22" t="e">
        <f t="shared" ca="1" si="106"/>
        <v>#N/A</v>
      </c>
      <c r="Q338" s="18" t="e">
        <f t="shared" ca="1" si="107"/>
        <v>#N/A</v>
      </c>
      <c r="R338" s="18">
        <f t="shared" ca="1" si="119"/>
        <v>-1</v>
      </c>
      <c r="S338" s="18">
        <f t="shared" ca="1" si="117"/>
        <v>1.796539574087674</v>
      </c>
      <c r="T338" s="29">
        <f t="shared" si="120"/>
        <v>-1.9664196036907494E-3</v>
      </c>
      <c r="U338" s="29">
        <f t="shared" si="121"/>
        <v>-1.3466199838405602E-2</v>
      </c>
      <c r="V338" s="18">
        <f t="shared" ca="1" si="122"/>
        <v>-0.76826978704384152</v>
      </c>
      <c r="W338" s="18">
        <f t="shared" ref="W338:W369" ca="1" si="128">$W337+$V338</f>
        <v>142.62367205133947</v>
      </c>
      <c r="X338" s="39">
        <f t="shared" ca="1" si="123"/>
        <v>-5.3578309714903405E-3</v>
      </c>
      <c r="Y338" s="29">
        <f t="shared" ref="Y338:Y369" ca="1" si="129">(1+Y337)*(1+X338)-1</f>
        <v>7.0907538919960489E-2</v>
      </c>
      <c r="Z338" s="29">
        <f t="shared" ca="1" si="124"/>
        <v>9.5104531181138707E-2</v>
      </c>
      <c r="AA338" s="29">
        <f t="shared" ca="1" si="125"/>
        <v>-2.2095600531467308E-2</v>
      </c>
      <c r="AB338" s="22">
        <f t="shared" ca="1" si="108"/>
        <v>9</v>
      </c>
      <c r="AC338" s="49"/>
      <c r="AD338" s="50"/>
      <c r="AE338" s="50"/>
      <c r="AF338" s="50"/>
      <c r="AG338" s="50"/>
      <c r="AH338" s="50"/>
      <c r="AI338" s="50"/>
      <c r="AJ338" s="50"/>
      <c r="AK338" s="49"/>
      <c r="AL338" s="49"/>
      <c r="AM338" s="51"/>
      <c r="AN338" s="56"/>
      <c r="AO338" s="50"/>
      <c r="AP338" s="50"/>
      <c r="AQ338" s="51"/>
      <c r="AR338" s="49"/>
      <c r="AS338" s="49"/>
      <c r="AT338" s="49"/>
      <c r="AU338" s="52"/>
      <c r="AV338" s="48"/>
    </row>
    <row r="339" spans="1:48" x14ac:dyDescent="0.25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8">
        <f t="shared" ca="1" si="109"/>
        <v>1.4355718093291614</v>
      </c>
      <c r="E339" s="11">
        <f t="shared" si="118"/>
        <v>319</v>
      </c>
      <c r="F339" s="18">
        <f t="shared" ca="1" si="110"/>
        <v>3.6182316405465391</v>
      </c>
      <c r="G339" s="18">
        <f t="shared" ref="G339:G402" ca="1" si="130">IF($E$19,-F339,G338+IF(AND(ISNUMBER(H339),G338&lt;&gt;1),1,0)+IF(AND(ISNUMBER(I339),G338=1),-1,0)+IF(AND(ISNUMBER(J339),G338&lt;&gt;-1),-1,0)+IF(AND(ISNUMBER(K339),G338=-1),1,0)+IF(ISNUMBER(L339),1,0)+IF(ISNUMBER(M339),-1,0))</f>
        <v>-1</v>
      </c>
      <c r="H339" s="18" t="str">
        <f t="shared" ca="1" si="111"/>
        <v/>
      </c>
      <c r="I339" s="18">
        <f t="shared" ca="1" si="112"/>
        <v>3.6182316405465391</v>
      </c>
      <c r="J339" s="18">
        <f t="shared" ca="1" si="113"/>
        <v>3.6182316405465391</v>
      </c>
      <c r="K339" s="18" t="str">
        <f t="shared" ca="1" si="114"/>
        <v/>
      </c>
      <c r="L339" s="18" t="str">
        <f t="shared" ca="1" si="115"/>
        <v/>
      </c>
      <c r="M339" s="18" t="str">
        <f t="shared" ca="1" si="116"/>
        <v/>
      </c>
      <c r="N339" s="22" t="e">
        <f t="shared" ref="N339:N402" ca="1" si="131">IF($G339&gt;$G338,$E339,NA())</f>
        <v>#N/A</v>
      </c>
      <c r="O339" s="18" t="e">
        <f t="shared" ref="O339:O402" ca="1" si="132">IF($G339&gt;$G338,$F339,NA())</f>
        <v>#N/A</v>
      </c>
      <c r="P339" s="22" t="e">
        <f t="shared" ref="P339:P402" ca="1" si="133">IF($G339&lt;$G338,$E339,NA())</f>
        <v>#N/A</v>
      </c>
      <c r="Q339" s="18" t="e">
        <f t="shared" ref="Q339:Q402" ca="1" si="134">IF($G339&lt;$G338,$F339,NA())</f>
        <v>#N/A</v>
      </c>
      <c r="R339" s="18">
        <f t="shared" ca="1" si="119"/>
        <v>-1</v>
      </c>
      <c r="S339" s="18">
        <f t="shared" ca="1" si="117"/>
        <v>1.796539574087674</v>
      </c>
      <c r="T339" s="29">
        <f t="shared" si="120"/>
        <v>-5.910882085480457E-3</v>
      </c>
      <c r="U339" s="29">
        <f t="shared" si="121"/>
        <v>-2.5116025116025162E-2</v>
      </c>
      <c r="V339" s="18">
        <f t="shared" ca="1" si="122"/>
        <v>-1.2628164081606625</v>
      </c>
      <c r="W339" s="18">
        <f t="shared" ca="1" si="128"/>
        <v>141.36085564317881</v>
      </c>
      <c r="X339" s="39">
        <f t="shared" ca="1" si="123"/>
        <v>-8.8541852134201848E-3</v>
      </c>
      <c r="Y339" s="29">
        <f t="shared" ca="1" si="129"/>
        <v>6.142552522391509E-2</v>
      </c>
      <c r="Z339" s="29">
        <f t="shared" ca="1" si="124"/>
        <v>9.5104531181138707E-2</v>
      </c>
      <c r="AA339" s="29">
        <f t="shared" ca="1" si="125"/>
        <v>-3.0754147205380167E-2</v>
      </c>
      <c r="AB339" s="22">
        <f t="shared" ref="AB339:AB402" ca="1" si="135">IF($AA339=0,0,$AB338+1)</f>
        <v>10</v>
      </c>
      <c r="AC339" s="49"/>
      <c r="AD339" s="50"/>
      <c r="AE339" s="50"/>
      <c r="AF339" s="50"/>
      <c r="AG339" s="50"/>
      <c r="AH339" s="50"/>
      <c r="AI339" s="50"/>
      <c r="AJ339" s="50"/>
      <c r="AK339" s="49"/>
      <c r="AL339" s="49"/>
      <c r="AM339" s="51"/>
      <c r="AN339" s="56"/>
      <c r="AO339" s="50"/>
      <c r="AP339" s="50"/>
      <c r="AQ339" s="51"/>
      <c r="AR339" s="49"/>
      <c r="AS339" s="49"/>
      <c r="AT339" s="49"/>
      <c r="AU339" s="52"/>
      <c r="AV339" s="48"/>
    </row>
    <row r="340" spans="1:48" x14ac:dyDescent="0.25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8">
        <f t="shared" ca="1" si="109"/>
        <v>-0.33010265828043828</v>
      </c>
      <c r="E340" s="11">
        <f t="shared" si="118"/>
        <v>320</v>
      </c>
      <c r="F340" s="18">
        <f t="shared" ca="1" si="110"/>
        <v>2.7942029226435268</v>
      </c>
      <c r="G340" s="18">
        <f t="shared" ca="1" si="130"/>
        <v>-1</v>
      </c>
      <c r="H340" s="18" t="str">
        <f t="shared" ca="1" si="111"/>
        <v/>
      </c>
      <c r="I340" s="18">
        <f t="shared" ca="1" si="112"/>
        <v>2.7942029226435268</v>
      </c>
      <c r="J340" s="18">
        <f t="shared" ca="1" si="113"/>
        <v>2.7942029226435268</v>
      </c>
      <c r="K340" s="18" t="str">
        <f t="shared" ca="1" si="114"/>
        <v/>
      </c>
      <c r="L340" s="18" t="str">
        <f t="shared" ca="1" si="115"/>
        <v/>
      </c>
      <c r="M340" s="18" t="str">
        <f t="shared" ca="1" si="116"/>
        <v/>
      </c>
      <c r="N340" s="22" t="e">
        <f t="shared" ca="1" si="131"/>
        <v>#N/A</v>
      </c>
      <c r="O340" s="18" t="e">
        <f t="shared" ca="1" si="132"/>
        <v>#N/A</v>
      </c>
      <c r="P340" s="22" t="e">
        <f t="shared" ca="1" si="133"/>
        <v>#N/A</v>
      </c>
      <c r="Q340" s="18" t="e">
        <f t="shared" ca="1" si="134"/>
        <v>#N/A</v>
      </c>
      <c r="R340" s="18">
        <f t="shared" ca="1" si="119"/>
        <v>-1</v>
      </c>
      <c r="S340" s="18">
        <f t="shared" ca="1" si="117"/>
        <v>1.796539574087674</v>
      </c>
      <c r="T340" s="29">
        <f t="shared" si="120"/>
        <v>7.3181887482846432E-3</v>
      </c>
      <c r="U340" s="29">
        <f t="shared" si="121"/>
        <v>3.5004200504060487E-2</v>
      </c>
      <c r="V340" s="18">
        <f t="shared" ca="1" si="122"/>
        <v>1.7656744676096028</v>
      </c>
      <c r="W340" s="18">
        <f t="shared" ca="1" si="128"/>
        <v>143.12653011078842</v>
      </c>
      <c r="X340" s="39">
        <f t="shared" ca="1" si="123"/>
        <v>1.249054739783495E-2</v>
      </c>
      <c r="Y340" s="29">
        <f t="shared" ca="1" si="129"/>
        <v>7.4683311055996349E-2</v>
      </c>
      <c r="Z340" s="29">
        <f t="shared" ca="1" si="124"/>
        <v>9.5104531181138707E-2</v>
      </c>
      <c r="AA340" s="29">
        <f t="shared" ca="1" si="125"/>
        <v>-1.8647735940893972E-2</v>
      </c>
      <c r="AB340" s="22">
        <f t="shared" ca="1" si="135"/>
        <v>11</v>
      </c>
      <c r="AC340" s="49"/>
      <c r="AD340" s="50"/>
      <c r="AE340" s="50"/>
      <c r="AF340" s="50"/>
      <c r="AG340" s="50"/>
      <c r="AH340" s="50"/>
      <c r="AI340" s="50"/>
      <c r="AJ340" s="50"/>
      <c r="AK340" s="49"/>
      <c r="AL340" s="49"/>
      <c r="AM340" s="51"/>
      <c r="AN340" s="56"/>
      <c r="AO340" s="50"/>
      <c r="AP340" s="50"/>
      <c r="AQ340" s="51"/>
      <c r="AR340" s="49"/>
      <c r="AS340" s="49"/>
      <c r="AT340" s="49"/>
      <c r="AU340" s="52"/>
      <c r="AV340" s="48"/>
    </row>
    <row r="341" spans="1:48" x14ac:dyDescent="0.25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8">
        <f t="shared" ref="D341:D404" ca="1" si="136">B341-C341*$E$1</f>
        <v>0.20834015005902984</v>
      </c>
      <c r="E341" s="11">
        <f t="shared" si="118"/>
        <v>321</v>
      </c>
      <c r="F341" s="18">
        <f t="shared" ref="F341:F405" ca="1" si="137">(D341-$E$7)/$E$8</f>
        <v>3.0454906572511113</v>
      </c>
      <c r="G341" s="18">
        <f t="shared" ca="1" si="130"/>
        <v>-1</v>
      </c>
      <c r="H341" s="18" t="str">
        <f t="shared" ref="H341:H405" ca="1" si="138">IF($F341&lt;$E$3,$F341,"")</f>
        <v/>
      </c>
      <c r="I341" s="18">
        <f t="shared" ref="I341:I405" ca="1" si="139">IF($F341&gt;$E$4,$F341,"")</f>
        <v>3.0454906572511113</v>
      </c>
      <c r="J341" s="18">
        <f t="shared" ref="J341:J405" ca="1" si="140">IF($F341&gt;$F$3,$F341,"")</f>
        <v>3.0454906572511113</v>
      </c>
      <c r="K341" s="18" t="str">
        <f t="shared" ref="K341:K405" ca="1" si="141">IF($F341&lt;$F$4,$F341,"")</f>
        <v/>
      </c>
      <c r="L341" s="18" t="str">
        <f t="shared" ref="L341:L405" ca="1" si="142">IF($F341&gt;$F$5,$F341,"")</f>
        <v/>
      </c>
      <c r="M341" s="18" t="str">
        <f t="shared" ref="M341:M405" ca="1" si="143">IF($F341&lt;$E$5,$F341,"")</f>
        <v/>
      </c>
      <c r="N341" s="22" t="e">
        <f t="shared" ca="1" si="131"/>
        <v>#N/A</v>
      </c>
      <c r="O341" s="18" t="e">
        <f t="shared" ca="1" si="132"/>
        <v>#N/A</v>
      </c>
      <c r="P341" s="22" t="e">
        <f t="shared" ca="1" si="133"/>
        <v>#N/A</v>
      </c>
      <c r="Q341" s="18" t="e">
        <f t="shared" ca="1" si="134"/>
        <v>#N/A</v>
      </c>
      <c r="R341" s="18">
        <f t="shared" ca="1" si="119"/>
        <v>-1</v>
      </c>
      <c r="S341" s="18">
        <f t="shared" ref="S341:S405" ca="1" si="144">-$G341*$E$1</f>
        <v>1.796539574087674</v>
      </c>
      <c r="T341" s="29">
        <f t="shared" si="120"/>
        <v>-4.0865748448614507E-3</v>
      </c>
      <c r="U341" s="29">
        <f t="shared" si="121"/>
        <v>-1.2175324675324752E-2</v>
      </c>
      <c r="V341" s="18">
        <f t="shared" ca="1" si="122"/>
        <v>-0.53844280833946234</v>
      </c>
      <c r="W341" s="18">
        <f t="shared" ca="1" si="128"/>
        <v>142.58808730244897</v>
      </c>
      <c r="X341" s="39">
        <f t="shared" ca="1" si="123"/>
        <v>-3.76200560387141E-3</v>
      </c>
      <c r="Y341" s="29">
        <f t="shared" ca="1" si="129"/>
        <v>7.0640346417416566E-2</v>
      </c>
      <c r="Z341" s="29">
        <f t="shared" ca="1" si="124"/>
        <v>9.5104531181138707E-2</v>
      </c>
      <c r="AA341" s="29">
        <f t="shared" ca="1" si="125"/>
        <v>-2.2339588657656284E-2</v>
      </c>
      <c r="AB341" s="22">
        <f t="shared" ca="1" si="135"/>
        <v>12</v>
      </c>
      <c r="AC341" s="49"/>
      <c r="AD341" s="50"/>
      <c r="AE341" s="50"/>
      <c r="AF341" s="50"/>
      <c r="AG341" s="50"/>
      <c r="AH341" s="50"/>
      <c r="AI341" s="50"/>
      <c r="AJ341" s="50"/>
      <c r="AK341" s="49"/>
      <c r="AL341" s="49"/>
      <c r="AM341" s="51"/>
      <c r="AN341" s="56"/>
      <c r="AO341" s="50"/>
      <c r="AP341" s="50"/>
      <c r="AQ341" s="51"/>
      <c r="AR341" s="49"/>
      <c r="AS341" s="49"/>
      <c r="AT341" s="49"/>
      <c r="AU341" s="52"/>
      <c r="AV341" s="48"/>
    </row>
    <row r="342" spans="1:48" x14ac:dyDescent="0.25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8">
        <f t="shared" ca="1" si="136"/>
        <v>-1.1197149644009272</v>
      </c>
      <c r="E342" s="11">
        <f t="shared" ref="E342:E405" si="145">IF(ISBLANK(A342),"",E341+1)</f>
        <v>322</v>
      </c>
      <c r="F342" s="18">
        <f t="shared" ca="1" si="137"/>
        <v>2.4256960272961714</v>
      </c>
      <c r="G342" s="18">
        <f t="shared" ca="1" si="130"/>
        <v>-1</v>
      </c>
      <c r="H342" s="18" t="str">
        <f t="shared" ca="1" si="138"/>
        <v/>
      </c>
      <c r="I342" s="18">
        <f t="shared" ca="1" si="139"/>
        <v>2.4256960272961714</v>
      </c>
      <c r="J342" s="18">
        <f t="shared" ca="1" si="140"/>
        <v>2.4256960272961714</v>
      </c>
      <c r="K342" s="18" t="str">
        <f t="shared" ca="1" si="141"/>
        <v/>
      </c>
      <c r="L342" s="18" t="str">
        <f t="shared" ca="1" si="142"/>
        <v/>
      </c>
      <c r="M342" s="18" t="str">
        <f t="shared" ca="1" si="143"/>
        <v/>
      </c>
      <c r="N342" s="22" t="e">
        <f t="shared" ca="1" si="131"/>
        <v>#N/A</v>
      </c>
      <c r="O342" s="18" t="e">
        <f t="shared" ca="1" si="132"/>
        <v>#N/A</v>
      </c>
      <c r="P342" s="22" t="e">
        <f t="shared" ca="1" si="133"/>
        <v>#N/A</v>
      </c>
      <c r="Q342" s="18" t="e">
        <f t="shared" ca="1" si="134"/>
        <v>#N/A</v>
      </c>
      <c r="R342" s="18">
        <f t="shared" ref="R342:R405" ca="1" si="146">$G342</f>
        <v>-1</v>
      </c>
      <c r="S342" s="18">
        <f t="shared" ca="1" si="144"/>
        <v>1.796539574087674</v>
      </c>
      <c r="T342" s="29">
        <f t="shared" ref="T342:T405" si="147">(B342-B341)/B341</f>
        <v>1.0942249240121564E-2</v>
      </c>
      <c r="U342" s="29">
        <f t="shared" ref="U342:U405" si="148">(C342-C341)/C341</f>
        <v>3.1224322103533295E-2</v>
      </c>
      <c r="V342" s="18">
        <f t="shared" ref="V342:V405" ca="1" si="149">$B341*$R341*$T342+$C341*$S341*$U342</f>
        <v>1.3280551144599504</v>
      </c>
      <c r="W342" s="18">
        <f t="shared" ca="1" si="128"/>
        <v>143.91614241690891</v>
      </c>
      <c r="X342" s="39">
        <f t="shared" ca="1" si="123"/>
        <v>9.3139275488207662E-3</v>
      </c>
      <c r="Y342" s="29">
        <f t="shared" ca="1" si="129"/>
        <v>8.0612213034792823E-2</v>
      </c>
      <c r="Z342" s="29">
        <f t="shared" ca="1" si="124"/>
        <v>9.5104531181138707E-2</v>
      </c>
      <c r="AA342" s="29">
        <f t="shared" ca="1" si="125"/>
        <v>-1.3233730419063283E-2</v>
      </c>
      <c r="AB342" s="22">
        <f t="shared" ca="1" si="135"/>
        <v>13</v>
      </c>
      <c r="AC342" s="49"/>
      <c r="AD342" s="50"/>
      <c r="AE342" s="50"/>
      <c r="AF342" s="50"/>
      <c r="AG342" s="50"/>
      <c r="AH342" s="50"/>
      <c r="AI342" s="50"/>
      <c r="AJ342" s="50"/>
      <c r="AK342" s="49"/>
      <c r="AL342" s="49"/>
      <c r="AM342" s="51"/>
      <c r="AN342" s="56"/>
      <c r="AO342" s="50"/>
      <c r="AP342" s="50"/>
      <c r="AQ342" s="51"/>
      <c r="AR342" s="49"/>
      <c r="AS342" s="49"/>
      <c r="AT342" s="49"/>
      <c r="AU342" s="52"/>
      <c r="AV342" s="48"/>
    </row>
    <row r="343" spans="1:48" x14ac:dyDescent="0.25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8">
        <f t="shared" ca="1" si="136"/>
        <v>-2.0142199342294731</v>
      </c>
      <c r="E343" s="11">
        <f t="shared" si="145"/>
        <v>323</v>
      </c>
      <c r="F343" s="18">
        <f t="shared" ca="1" si="137"/>
        <v>2.0082364123063341</v>
      </c>
      <c r="G343" s="18">
        <f t="shared" ca="1" si="130"/>
        <v>-1</v>
      </c>
      <c r="H343" s="18" t="str">
        <f t="shared" ca="1" si="138"/>
        <v/>
      </c>
      <c r="I343" s="18">
        <f t="shared" ca="1" si="139"/>
        <v>2.0082364123063341</v>
      </c>
      <c r="J343" s="18">
        <f t="shared" ca="1" si="140"/>
        <v>2.0082364123063341</v>
      </c>
      <c r="K343" s="18" t="str">
        <f t="shared" ca="1" si="141"/>
        <v/>
      </c>
      <c r="L343" s="18" t="str">
        <f t="shared" ca="1" si="142"/>
        <v/>
      </c>
      <c r="M343" s="18" t="str">
        <f t="shared" ca="1" si="143"/>
        <v/>
      </c>
      <c r="N343" s="22" t="e">
        <f t="shared" ca="1" si="131"/>
        <v>#N/A</v>
      </c>
      <c r="O343" s="18" t="e">
        <f t="shared" ca="1" si="132"/>
        <v>#N/A</v>
      </c>
      <c r="P343" s="22" t="e">
        <f t="shared" ca="1" si="133"/>
        <v>#N/A</v>
      </c>
      <c r="Q343" s="18" t="e">
        <f t="shared" ca="1" si="134"/>
        <v>#N/A</v>
      </c>
      <c r="R343" s="18">
        <f t="shared" ca="1" si="146"/>
        <v>-1</v>
      </c>
      <c r="S343" s="18">
        <f t="shared" ca="1" si="144"/>
        <v>1.796539574087674</v>
      </c>
      <c r="T343" s="29">
        <f t="shared" si="147"/>
        <v>1.3830426939266413E-2</v>
      </c>
      <c r="U343" s="29">
        <f t="shared" si="148"/>
        <v>2.6826029216467411E-2</v>
      </c>
      <c r="V343" s="18">
        <f t="shared" ca="1" si="149"/>
        <v>0.89450496982854544</v>
      </c>
      <c r="W343" s="18">
        <f t="shared" ca="1" si="128"/>
        <v>144.81064738673746</v>
      </c>
      <c r="X343" s="39">
        <f t="shared" ref="X343:X405" ca="1" si="150">W343/W342-1</f>
        <v>6.2154596058952016E-3</v>
      </c>
      <c r="Y343" s="29">
        <f t="shared" ca="1" si="129"/>
        <v>8.7328714594547607E-2</v>
      </c>
      <c r="Z343" s="29">
        <f t="shared" ref="Z343:Z405" ca="1" si="151">MAX($Y343,$Z342)</f>
        <v>9.5104531181138707E-2</v>
      </c>
      <c r="AA343" s="29">
        <f t="shared" ref="AA343:AA405" ca="1" si="152">(1+$Y343)/(1+$Z343)-1</f>
        <v>-7.1005245300230779E-3</v>
      </c>
      <c r="AB343" s="22">
        <f t="shared" ca="1" si="135"/>
        <v>14</v>
      </c>
      <c r="AC343" s="49"/>
      <c r="AD343" s="50"/>
      <c r="AE343" s="50"/>
      <c r="AF343" s="50"/>
      <c r="AG343" s="50"/>
      <c r="AH343" s="50"/>
      <c r="AI343" s="50"/>
      <c r="AJ343" s="50"/>
      <c r="AK343" s="49"/>
      <c r="AL343" s="49"/>
      <c r="AM343" s="51"/>
      <c r="AN343" s="56"/>
      <c r="AO343" s="50"/>
      <c r="AP343" s="50"/>
      <c r="AQ343" s="51"/>
      <c r="AR343" s="49"/>
      <c r="AS343" s="49"/>
      <c r="AT343" s="49"/>
      <c r="AU343" s="52"/>
      <c r="AV343" s="48"/>
    </row>
    <row r="344" spans="1:48" x14ac:dyDescent="0.25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8">
        <f t="shared" ca="1" si="136"/>
        <v>-1.5708428108936801</v>
      </c>
      <c r="E344" s="11">
        <f t="shared" si="145"/>
        <v>324</v>
      </c>
      <c r="F344" s="18">
        <f t="shared" ca="1" si="137"/>
        <v>2.2151576139163591</v>
      </c>
      <c r="G344" s="18">
        <f t="shared" ca="1" si="130"/>
        <v>-1</v>
      </c>
      <c r="H344" s="18" t="str">
        <f t="shared" ca="1" si="138"/>
        <v/>
      </c>
      <c r="I344" s="18">
        <f t="shared" ca="1" si="139"/>
        <v>2.2151576139163591</v>
      </c>
      <c r="J344" s="18">
        <f t="shared" ca="1" si="140"/>
        <v>2.2151576139163591</v>
      </c>
      <c r="K344" s="18" t="str">
        <f t="shared" ca="1" si="141"/>
        <v/>
      </c>
      <c r="L344" s="18" t="str">
        <f t="shared" ca="1" si="142"/>
        <v/>
      </c>
      <c r="M344" s="18" t="str">
        <f t="shared" ca="1" si="143"/>
        <v/>
      </c>
      <c r="N344" s="22" t="e">
        <f t="shared" ca="1" si="131"/>
        <v>#N/A</v>
      </c>
      <c r="O344" s="18" t="e">
        <f t="shared" ca="1" si="132"/>
        <v>#N/A</v>
      </c>
      <c r="P344" s="22" t="e">
        <f t="shared" ca="1" si="133"/>
        <v>#N/A</v>
      </c>
      <c r="Q344" s="18" t="e">
        <f t="shared" ca="1" si="134"/>
        <v>#N/A</v>
      </c>
      <c r="R344" s="18">
        <f t="shared" ca="1" si="146"/>
        <v>-1</v>
      </c>
      <c r="S344" s="18">
        <f t="shared" ca="1" si="144"/>
        <v>1.796539574087674</v>
      </c>
      <c r="T344" s="29">
        <f t="shared" si="147"/>
        <v>1.7793594306050498E-3</v>
      </c>
      <c r="U344" s="29">
        <f t="shared" si="148"/>
        <v>-4.6559751681324296E-3</v>
      </c>
      <c r="V344" s="18">
        <f t="shared" ca="1" si="149"/>
        <v>-0.44337712333578533</v>
      </c>
      <c r="W344" s="18">
        <f t="shared" ca="1" si="128"/>
        <v>144.36727026340168</v>
      </c>
      <c r="X344" s="39">
        <f t="shared" ca="1" si="150"/>
        <v>-3.0617715709237991E-3</v>
      </c>
      <c r="Y344" s="29">
        <f t="shared" ca="1" si="129"/>
        <v>8.3999562447952814E-2</v>
      </c>
      <c r="Z344" s="29">
        <f t="shared" ca="1" si="151"/>
        <v>9.5104531181138707E-2</v>
      </c>
      <c r="AA344" s="29">
        <f t="shared" ca="1" si="152"/>
        <v>-1.0140555916802296E-2</v>
      </c>
      <c r="AB344" s="22">
        <f t="shared" ca="1" si="135"/>
        <v>15</v>
      </c>
      <c r="AC344" s="49"/>
      <c r="AD344" s="50"/>
      <c r="AE344" s="50"/>
      <c r="AF344" s="50"/>
      <c r="AG344" s="50"/>
      <c r="AH344" s="50"/>
      <c r="AI344" s="50"/>
      <c r="AJ344" s="50"/>
      <c r="AK344" s="49"/>
      <c r="AL344" s="49"/>
      <c r="AM344" s="51"/>
      <c r="AN344" s="56"/>
      <c r="AO344" s="50"/>
      <c r="AP344" s="50"/>
      <c r="AQ344" s="51"/>
      <c r="AR344" s="49"/>
      <c r="AS344" s="49"/>
      <c r="AT344" s="49"/>
      <c r="AU344" s="52"/>
      <c r="AV344" s="48"/>
    </row>
    <row r="345" spans="1:48" x14ac:dyDescent="0.25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8">
        <f t="shared" ca="1" si="136"/>
        <v>-4.7082955588902564</v>
      </c>
      <c r="E345" s="11">
        <f t="shared" si="145"/>
        <v>325</v>
      </c>
      <c r="F345" s="18">
        <f t="shared" ca="1" si="137"/>
        <v>0.75092895068321208</v>
      </c>
      <c r="G345" s="18">
        <f t="shared" ca="1" si="130"/>
        <v>-1</v>
      </c>
      <c r="H345" s="18" t="str">
        <f t="shared" ca="1" si="138"/>
        <v/>
      </c>
      <c r="I345" s="18">
        <f t="shared" ca="1" si="139"/>
        <v>0.75092895068321208</v>
      </c>
      <c r="J345" s="18" t="str">
        <f t="shared" ca="1" si="140"/>
        <v/>
      </c>
      <c r="K345" s="18" t="str">
        <f t="shared" ca="1" si="141"/>
        <v/>
      </c>
      <c r="L345" s="18" t="str">
        <f t="shared" ca="1" si="142"/>
        <v/>
      </c>
      <c r="M345" s="18" t="str">
        <f t="shared" ca="1" si="143"/>
        <v/>
      </c>
      <c r="N345" s="22" t="e">
        <f t="shared" ca="1" si="131"/>
        <v>#N/A</v>
      </c>
      <c r="O345" s="18" t="e">
        <f t="shared" ca="1" si="132"/>
        <v>#N/A</v>
      </c>
      <c r="P345" s="22" t="e">
        <f t="shared" ca="1" si="133"/>
        <v>#N/A</v>
      </c>
      <c r="Q345" s="18" t="e">
        <f t="shared" ca="1" si="134"/>
        <v>#N/A</v>
      </c>
      <c r="R345" s="18">
        <f t="shared" ca="1" si="146"/>
        <v>-1</v>
      </c>
      <c r="S345" s="18">
        <f t="shared" ca="1" si="144"/>
        <v>1.796539574087674</v>
      </c>
      <c r="T345" s="29">
        <f t="shared" si="147"/>
        <v>1.924215512137355E-2</v>
      </c>
      <c r="U345" s="29">
        <f t="shared" si="148"/>
        <v>6.4189189189189352E-2</v>
      </c>
      <c r="V345" s="18">
        <f t="shared" ca="1" si="149"/>
        <v>3.1374527479965684</v>
      </c>
      <c r="W345" s="18">
        <f t="shared" ca="1" si="128"/>
        <v>147.50472301139826</v>
      </c>
      <c r="X345" s="39">
        <f t="shared" ca="1" si="150"/>
        <v>2.1732437984539166E-2</v>
      </c>
      <c r="Y345" s="29">
        <f t="shared" ca="1" si="129"/>
        <v>0.10755751571412064</v>
      </c>
      <c r="Z345" s="29">
        <f t="shared" ca="1" si="151"/>
        <v>0.10755751571412064</v>
      </c>
      <c r="AA345" s="29">
        <f t="shared" ca="1" si="152"/>
        <v>0</v>
      </c>
      <c r="AB345" s="22">
        <f t="shared" ca="1" si="135"/>
        <v>0</v>
      </c>
      <c r="AC345" s="49"/>
      <c r="AD345" s="50"/>
      <c r="AE345" s="50"/>
      <c r="AF345" s="50"/>
      <c r="AG345" s="50"/>
      <c r="AH345" s="50"/>
      <c r="AI345" s="50"/>
      <c r="AJ345" s="50"/>
      <c r="AK345" s="49"/>
      <c r="AL345" s="49"/>
      <c r="AM345" s="51"/>
      <c r="AN345" s="56"/>
      <c r="AO345" s="50"/>
      <c r="AP345" s="50"/>
      <c r="AQ345" s="51"/>
      <c r="AR345" s="49"/>
      <c r="AS345" s="49"/>
      <c r="AT345" s="49"/>
      <c r="AU345" s="52"/>
      <c r="AV345" s="48"/>
    </row>
    <row r="346" spans="1:48" x14ac:dyDescent="0.25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8">
        <f t="shared" ca="1" si="136"/>
        <v>-4.5735342651895365</v>
      </c>
      <c r="E346" s="11">
        <f t="shared" si="145"/>
        <v>326</v>
      </c>
      <c r="F346" s="18">
        <f t="shared" ca="1" si="137"/>
        <v>0.81382116445662245</v>
      </c>
      <c r="G346" s="18">
        <f t="shared" ca="1" si="130"/>
        <v>-1</v>
      </c>
      <c r="H346" s="18" t="str">
        <f t="shared" ca="1" si="138"/>
        <v/>
      </c>
      <c r="I346" s="18">
        <f t="shared" ca="1" si="139"/>
        <v>0.81382116445662245</v>
      </c>
      <c r="J346" s="18" t="str">
        <f t="shared" ca="1" si="140"/>
        <v/>
      </c>
      <c r="K346" s="18" t="str">
        <f t="shared" ca="1" si="141"/>
        <v/>
      </c>
      <c r="L346" s="18" t="str">
        <f t="shared" ca="1" si="142"/>
        <v/>
      </c>
      <c r="M346" s="18" t="str">
        <f t="shared" ca="1" si="143"/>
        <v/>
      </c>
      <c r="N346" s="22" t="e">
        <f t="shared" ca="1" si="131"/>
        <v>#N/A</v>
      </c>
      <c r="O346" s="18" t="e">
        <f t="shared" ca="1" si="132"/>
        <v>#N/A</v>
      </c>
      <c r="P346" s="22" t="e">
        <f t="shared" ca="1" si="133"/>
        <v>#N/A</v>
      </c>
      <c r="Q346" s="18" t="e">
        <f t="shared" ca="1" si="134"/>
        <v>#N/A</v>
      </c>
      <c r="R346" s="18">
        <f t="shared" ca="1" si="146"/>
        <v>-1</v>
      </c>
      <c r="S346" s="18">
        <f t="shared" ca="1" si="144"/>
        <v>1.796539574087674</v>
      </c>
      <c r="T346" s="29">
        <f t="shared" si="147"/>
        <v>7.6967760673831128E-3</v>
      </c>
      <c r="U346" s="29">
        <f t="shared" si="148"/>
        <v>5.3724053724053446E-3</v>
      </c>
      <c r="V346" s="18">
        <f t="shared" ca="1" si="149"/>
        <v>-0.13476129370071488</v>
      </c>
      <c r="W346" s="18">
        <f t="shared" ca="1" si="128"/>
        <v>147.36996171769755</v>
      </c>
      <c r="X346" s="39">
        <f t="shared" ca="1" si="150"/>
        <v>-9.1360663543149645E-4</v>
      </c>
      <c r="Y346" s="29">
        <f t="shared" ca="1" si="129"/>
        <v>0.10654564381864229</v>
      </c>
      <c r="Z346" s="29">
        <f t="shared" ca="1" si="151"/>
        <v>0.10755751571412064</v>
      </c>
      <c r="AA346" s="29">
        <f t="shared" ca="1" si="152"/>
        <v>-9.1360663543138543E-4</v>
      </c>
      <c r="AB346" s="22">
        <f t="shared" ca="1" si="135"/>
        <v>1</v>
      </c>
      <c r="AC346" s="49"/>
      <c r="AD346" s="50"/>
      <c r="AE346" s="50"/>
      <c r="AF346" s="50"/>
      <c r="AG346" s="50"/>
      <c r="AH346" s="50"/>
      <c r="AI346" s="50"/>
      <c r="AJ346" s="50"/>
      <c r="AK346" s="49"/>
      <c r="AL346" s="49"/>
      <c r="AM346" s="51"/>
      <c r="AN346" s="56"/>
      <c r="AO346" s="50"/>
      <c r="AP346" s="50"/>
      <c r="AQ346" s="51"/>
      <c r="AR346" s="49"/>
      <c r="AS346" s="49"/>
      <c r="AT346" s="49"/>
      <c r="AU346" s="52"/>
      <c r="AV346" s="48"/>
    </row>
    <row r="347" spans="1:48" x14ac:dyDescent="0.25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8">
        <f t="shared" ca="1" si="136"/>
        <v>-3.9303301631493639</v>
      </c>
      <c r="E347" s="11">
        <f t="shared" si="145"/>
        <v>327</v>
      </c>
      <c r="F347" s="18">
        <f t="shared" ca="1" si="137"/>
        <v>1.1140003091840593</v>
      </c>
      <c r="G347" s="18">
        <f t="shared" ca="1" si="130"/>
        <v>-1</v>
      </c>
      <c r="H347" s="18" t="str">
        <f t="shared" ca="1" si="138"/>
        <v/>
      </c>
      <c r="I347" s="18">
        <f t="shared" ca="1" si="139"/>
        <v>1.1140003091840593</v>
      </c>
      <c r="J347" s="18" t="str">
        <f t="shared" ca="1" si="140"/>
        <v/>
      </c>
      <c r="K347" s="18" t="str">
        <f t="shared" ca="1" si="141"/>
        <v/>
      </c>
      <c r="L347" s="18" t="str">
        <f t="shared" ca="1" si="142"/>
        <v/>
      </c>
      <c r="M347" s="18" t="str">
        <f t="shared" ca="1" si="143"/>
        <v/>
      </c>
      <c r="N347" s="22" t="e">
        <f t="shared" ca="1" si="131"/>
        <v>#N/A</v>
      </c>
      <c r="O347" s="18" t="e">
        <f t="shared" ca="1" si="132"/>
        <v>#N/A</v>
      </c>
      <c r="P347" s="22" t="e">
        <f t="shared" ca="1" si="133"/>
        <v>#N/A</v>
      </c>
      <c r="Q347" s="18" t="e">
        <f t="shared" ca="1" si="134"/>
        <v>#N/A</v>
      </c>
      <c r="R347" s="18">
        <f t="shared" ca="1" si="146"/>
        <v>-1</v>
      </c>
      <c r="S347" s="18">
        <f t="shared" ca="1" si="144"/>
        <v>1.796539574087674</v>
      </c>
      <c r="T347" s="29">
        <f t="shared" si="147"/>
        <v>3.3145986453380024E-3</v>
      </c>
      <c r="U347" s="29">
        <f t="shared" si="148"/>
        <v>-5.5865921787710462E-3</v>
      </c>
      <c r="V347" s="18">
        <f t="shared" ca="1" si="149"/>
        <v>-0.6432041020401762</v>
      </c>
      <c r="W347" s="18">
        <f t="shared" ca="1" si="128"/>
        <v>146.72675761565736</v>
      </c>
      <c r="X347" s="39">
        <f t="shared" ca="1" si="150"/>
        <v>-4.3645536345616742E-3</v>
      </c>
      <c r="Y347" s="29">
        <f t="shared" ca="1" si="129"/>
        <v>0.10171606600710525</v>
      </c>
      <c r="Z347" s="29">
        <f t="shared" ca="1" si="151"/>
        <v>0.10755751571412064</v>
      </c>
      <c r="AA347" s="29">
        <f t="shared" ca="1" si="152"/>
        <v>-5.2741727848318876E-3</v>
      </c>
      <c r="AB347" s="22">
        <f t="shared" ca="1" si="135"/>
        <v>2</v>
      </c>
      <c r="AC347" s="49"/>
      <c r="AD347" s="50"/>
      <c r="AE347" s="50"/>
      <c r="AF347" s="50"/>
      <c r="AG347" s="50"/>
      <c r="AH347" s="50"/>
      <c r="AI347" s="50"/>
      <c r="AJ347" s="50"/>
      <c r="AK347" s="49"/>
      <c r="AL347" s="49"/>
      <c r="AM347" s="51"/>
      <c r="AN347" s="56"/>
      <c r="AO347" s="50"/>
      <c r="AP347" s="50"/>
      <c r="AQ347" s="51"/>
      <c r="AR347" s="49"/>
      <c r="AS347" s="49"/>
      <c r="AT347" s="49"/>
      <c r="AU347" s="52"/>
      <c r="AV347" s="48"/>
    </row>
    <row r="348" spans="1:48" x14ac:dyDescent="0.25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8">
        <f t="shared" ca="1" si="136"/>
        <v>-5.0244890903866946</v>
      </c>
      <c r="E348" s="11">
        <f t="shared" si="145"/>
        <v>328</v>
      </c>
      <c r="F348" s="18">
        <f t="shared" ca="1" si="137"/>
        <v>0.60336349898306019</v>
      </c>
      <c r="G348" s="18">
        <f t="shared" ca="1" si="130"/>
        <v>-1</v>
      </c>
      <c r="H348" s="18" t="str">
        <f t="shared" ca="1" si="138"/>
        <v/>
      </c>
      <c r="I348" s="18">
        <f t="shared" ca="1" si="139"/>
        <v>0.60336349898306019</v>
      </c>
      <c r="J348" s="18" t="str">
        <f t="shared" ca="1" si="140"/>
        <v/>
      </c>
      <c r="K348" s="18" t="str">
        <f t="shared" ca="1" si="141"/>
        <v/>
      </c>
      <c r="L348" s="18" t="str">
        <f t="shared" ca="1" si="142"/>
        <v/>
      </c>
      <c r="M348" s="18" t="str">
        <f t="shared" ca="1" si="143"/>
        <v/>
      </c>
      <c r="N348" s="22" t="e">
        <f t="shared" ca="1" si="131"/>
        <v>#N/A</v>
      </c>
      <c r="O348" s="18" t="e">
        <f t="shared" ca="1" si="132"/>
        <v>#N/A</v>
      </c>
      <c r="P348" s="22" t="e">
        <f t="shared" ca="1" si="133"/>
        <v>#N/A</v>
      </c>
      <c r="Q348" s="18" t="e">
        <f t="shared" ca="1" si="134"/>
        <v>#N/A</v>
      </c>
      <c r="R348" s="18">
        <f t="shared" ca="1" si="146"/>
        <v>-1</v>
      </c>
      <c r="S348" s="18">
        <f t="shared" ca="1" si="144"/>
        <v>1.796539574087674</v>
      </c>
      <c r="T348" s="29">
        <f t="shared" si="147"/>
        <v>1.2927319735708006E-2</v>
      </c>
      <c r="U348" s="29">
        <f t="shared" si="148"/>
        <v>2.7112848070346838E-2</v>
      </c>
      <c r="V348" s="18">
        <f t="shared" ca="1" si="149"/>
        <v>1.0941589272373258</v>
      </c>
      <c r="W348" s="18">
        <f t="shared" ca="1" si="128"/>
        <v>147.82091654289468</v>
      </c>
      <c r="X348" s="39">
        <f t="shared" ca="1" si="150"/>
        <v>7.4571192399917052E-3</v>
      </c>
      <c r="Y348" s="29">
        <f t="shared" ca="1" si="129"/>
        <v>0.10993169407993486</v>
      </c>
      <c r="Z348" s="29">
        <f t="shared" ca="1" si="151"/>
        <v>0.10993169407993486</v>
      </c>
      <c r="AA348" s="29">
        <f t="shared" ca="1" si="152"/>
        <v>0</v>
      </c>
      <c r="AB348" s="22">
        <f t="shared" ca="1" si="135"/>
        <v>0</v>
      </c>
      <c r="AC348" s="49"/>
      <c r="AD348" s="50"/>
      <c r="AE348" s="50"/>
      <c r="AF348" s="50"/>
      <c r="AG348" s="50"/>
      <c r="AH348" s="50"/>
      <c r="AI348" s="50"/>
      <c r="AJ348" s="50"/>
      <c r="AK348" s="49"/>
      <c r="AL348" s="49"/>
      <c r="AM348" s="51"/>
      <c r="AN348" s="56"/>
      <c r="AO348" s="50"/>
      <c r="AP348" s="50"/>
      <c r="AQ348" s="51"/>
      <c r="AR348" s="49"/>
      <c r="AS348" s="49"/>
      <c r="AT348" s="49"/>
      <c r="AU348" s="52"/>
      <c r="AV348" s="48"/>
    </row>
    <row r="349" spans="1:48" x14ac:dyDescent="0.25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8">
        <f t="shared" ca="1" si="136"/>
        <v>-5.3360046307589641</v>
      </c>
      <c r="E349" s="11">
        <f t="shared" si="145"/>
        <v>329</v>
      </c>
      <c r="F349" s="18">
        <f t="shared" ca="1" si="137"/>
        <v>0.45798123512365957</v>
      </c>
      <c r="G349" s="18">
        <f t="shared" ca="1" si="130"/>
        <v>0</v>
      </c>
      <c r="H349" s="18" t="str">
        <f t="shared" ca="1" si="138"/>
        <v/>
      </c>
      <c r="I349" s="18">
        <f t="shared" ca="1" si="139"/>
        <v>0.45798123512365957</v>
      </c>
      <c r="J349" s="18" t="str">
        <f t="shared" ca="1" si="140"/>
        <v/>
      </c>
      <c r="K349" s="18">
        <f t="shared" ca="1" si="141"/>
        <v>0.45798123512365957</v>
      </c>
      <c r="L349" s="18" t="str">
        <f t="shared" ca="1" si="142"/>
        <v/>
      </c>
      <c r="M349" s="18" t="str">
        <f t="shared" ca="1" si="143"/>
        <v/>
      </c>
      <c r="N349" s="22">
        <f t="shared" ca="1" si="131"/>
        <v>329</v>
      </c>
      <c r="O349" s="18">
        <f t="shared" ca="1" si="132"/>
        <v>0.45798123512365957</v>
      </c>
      <c r="P349" s="22" t="e">
        <f t="shared" ca="1" si="133"/>
        <v>#N/A</v>
      </c>
      <c r="Q349" s="18" t="e">
        <f t="shared" ca="1" si="134"/>
        <v>#N/A</v>
      </c>
      <c r="R349" s="18">
        <f t="shared" ca="1" si="146"/>
        <v>0</v>
      </c>
      <c r="S349" s="18">
        <f t="shared" ca="1" si="144"/>
        <v>0</v>
      </c>
      <c r="T349" s="29">
        <f t="shared" si="147"/>
        <v>-8.5082246171302154E-4</v>
      </c>
      <c r="U349" s="29">
        <f t="shared" si="148"/>
        <v>3.3293697978597045E-3</v>
      </c>
      <c r="V349" s="18">
        <f t="shared" ca="1" si="149"/>
        <v>0.31151554037227769</v>
      </c>
      <c r="W349" s="18">
        <f t="shared" ca="1" si="128"/>
        <v>148.13243208326696</v>
      </c>
      <c r="X349" s="39">
        <f t="shared" ca="1" si="150"/>
        <v>2.1073847169787996E-3</v>
      </c>
      <c r="Y349" s="29">
        <f t="shared" ca="1" si="129"/>
        <v>0.11227074716892926</v>
      </c>
      <c r="Z349" s="29">
        <f t="shared" ca="1" si="151"/>
        <v>0.11227074716892926</v>
      </c>
      <c r="AA349" s="29">
        <f t="shared" ca="1" si="152"/>
        <v>0</v>
      </c>
      <c r="AB349" s="22">
        <f t="shared" ca="1" si="135"/>
        <v>0</v>
      </c>
      <c r="AC349" s="49"/>
      <c r="AD349" s="50"/>
      <c r="AE349" s="50"/>
      <c r="AF349" s="50"/>
      <c r="AG349" s="50"/>
      <c r="AH349" s="50"/>
      <c r="AI349" s="50"/>
      <c r="AJ349" s="50"/>
      <c r="AK349" s="49"/>
      <c r="AL349" s="49"/>
      <c r="AM349" s="51"/>
      <c r="AN349" s="56"/>
      <c r="AO349" s="50"/>
      <c r="AP349" s="50"/>
      <c r="AQ349" s="51"/>
      <c r="AR349" s="49"/>
      <c r="AS349" s="49"/>
      <c r="AT349" s="49"/>
      <c r="AU349" s="52"/>
      <c r="AV349" s="48"/>
    </row>
    <row r="350" spans="1:48" x14ac:dyDescent="0.25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8">
        <f t="shared" ca="1" si="136"/>
        <v>-5.7519354222407202</v>
      </c>
      <c r="E350" s="11">
        <f t="shared" si="145"/>
        <v>330</v>
      </c>
      <c r="F350" s="18">
        <f t="shared" ca="1" si="137"/>
        <v>0.26386905695692048</v>
      </c>
      <c r="G350" s="18">
        <f t="shared" ca="1" si="130"/>
        <v>0</v>
      </c>
      <c r="H350" s="18" t="str">
        <f t="shared" ca="1" si="138"/>
        <v/>
      </c>
      <c r="I350" s="18">
        <f t="shared" ca="1" si="139"/>
        <v>0.26386905695692048</v>
      </c>
      <c r="J350" s="18" t="str">
        <f t="shared" ca="1" si="140"/>
        <v/>
      </c>
      <c r="K350" s="18">
        <f t="shared" ca="1" si="141"/>
        <v>0.26386905695692048</v>
      </c>
      <c r="L350" s="18" t="str">
        <f t="shared" ca="1" si="142"/>
        <v/>
      </c>
      <c r="M350" s="18" t="str">
        <f t="shared" ca="1" si="143"/>
        <v/>
      </c>
      <c r="N350" s="22" t="e">
        <f t="shared" ca="1" si="131"/>
        <v>#N/A</v>
      </c>
      <c r="O350" s="18" t="e">
        <f t="shared" ca="1" si="132"/>
        <v>#N/A</v>
      </c>
      <c r="P350" s="22" t="e">
        <f t="shared" ca="1" si="133"/>
        <v>#N/A</v>
      </c>
      <c r="Q350" s="18" t="e">
        <f t="shared" ca="1" si="134"/>
        <v>#N/A</v>
      </c>
      <c r="R350" s="18">
        <f t="shared" ca="1" si="146"/>
        <v>0</v>
      </c>
      <c r="S350" s="18">
        <f t="shared" ca="1" si="144"/>
        <v>0</v>
      </c>
      <c r="T350" s="29">
        <f t="shared" si="147"/>
        <v>-5.393130854385403E-3</v>
      </c>
      <c r="U350" s="29">
        <f t="shared" si="148"/>
        <v>4.740459824603728E-4</v>
      </c>
      <c r="V350" s="18">
        <f t="shared" ca="1" si="149"/>
        <v>0</v>
      </c>
      <c r="W350" s="18">
        <f t="shared" ca="1" si="128"/>
        <v>148.13243208326696</v>
      </c>
      <c r="X350" s="39">
        <f t="shared" ca="1" si="150"/>
        <v>0</v>
      </c>
      <c r="Y350" s="29">
        <f t="shared" ca="1" si="129"/>
        <v>0.11227074716892926</v>
      </c>
      <c r="Z350" s="29">
        <f t="shared" ca="1" si="151"/>
        <v>0.11227074716892926</v>
      </c>
      <c r="AA350" s="29">
        <f t="shared" ca="1" si="152"/>
        <v>0</v>
      </c>
      <c r="AB350" s="22">
        <f t="shared" ca="1" si="135"/>
        <v>0</v>
      </c>
      <c r="AC350" s="49"/>
      <c r="AD350" s="50"/>
      <c r="AE350" s="50"/>
      <c r="AF350" s="50"/>
      <c r="AG350" s="50"/>
      <c r="AH350" s="50"/>
      <c r="AI350" s="50"/>
      <c r="AJ350" s="50"/>
      <c r="AK350" s="49"/>
      <c r="AL350" s="49"/>
      <c r="AM350" s="51"/>
      <c r="AN350" s="56"/>
      <c r="AO350" s="50"/>
      <c r="AP350" s="50"/>
      <c r="AQ350" s="51"/>
      <c r="AR350" s="49"/>
      <c r="AS350" s="49"/>
      <c r="AT350" s="49"/>
      <c r="AU350" s="52"/>
      <c r="AV350" s="48"/>
    </row>
    <row r="351" spans="1:48" x14ac:dyDescent="0.25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8">
        <f t="shared" ca="1" si="136"/>
        <v>-5.7700738392772166</v>
      </c>
      <c r="E351" s="11">
        <f t="shared" si="145"/>
        <v>331</v>
      </c>
      <c r="F351" s="18">
        <f t="shared" ca="1" si="137"/>
        <v>0.25540397643978008</v>
      </c>
      <c r="G351" s="18">
        <f t="shared" ca="1" si="130"/>
        <v>0</v>
      </c>
      <c r="H351" s="18" t="str">
        <f t="shared" ca="1" si="138"/>
        <v/>
      </c>
      <c r="I351" s="18">
        <f t="shared" ca="1" si="139"/>
        <v>0.25540397643978008</v>
      </c>
      <c r="J351" s="18" t="str">
        <f t="shared" ca="1" si="140"/>
        <v/>
      </c>
      <c r="K351" s="18">
        <f t="shared" ca="1" si="141"/>
        <v>0.25540397643978008</v>
      </c>
      <c r="L351" s="18" t="str">
        <f t="shared" ca="1" si="142"/>
        <v/>
      </c>
      <c r="M351" s="18" t="str">
        <f t="shared" ca="1" si="143"/>
        <v/>
      </c>
      <c r="N351" s="22" t="e">
        <f t="shared" ca="1" si="131"/>
        <v>#N/A</v>
      </c>
      <c r="O351" s="18" t="e">
        <f t="shared" ca="1" si="132"/>
        <v>#N/A</v>
      </c>
      <c r="P351" s="22" t="e">
        <f t="shared" ca="1" si="133"/>
        <v>#N/A</v>
      </c>
      <c r="Q351" s="18" t="e">
        <f t="shared" ca="1" si="134"/>
        <v>#N/A</v>
      </c>
      <c r="R351" s="18">
        <f t="shared" ca="1" si="146"/>
        <v>0</v>
      </c>
      <c r="S351" s="18">
        <f t="shared" ca="1" si="144"/>
        <v>0</v>
      </c>
      <c r="T351" s="29">
        <f t="shared" si="147"/>
        <v>-1.2842465753425145E-3</v>
      </c>
      <c r="U351" s="29">
        <f t="shared" si="148"/>
        <v>-9.4764273868749459E-4</v>
      </c>
      <c r="V351" s="18">
        <f t="shared" ca="1" si="149"/>
        <v>0</v>
      </c>
      <c r="W351" s="18">
        <f t="shared" ca="1" si="128"/>
        <v>148.13243208326696</v>
      </c>
      <c r="X351" s="39">
        <f t="shared" ca="1" si="150"/>
        <v>0</v>
      </c>
      <c r="Y351" s="29">
        <f t="shared" ca="1" si="129"/>
        <v>0.11227074716892926</v>
      </c>
      <c r="Z351" s="29">
        <f t="shared" ca="1" si="151"/>
        <v>0.11227074716892926</v>
      </c>
      <c r="AA351" s="29">
        <f t="shared" ca="1" si="152"/>
        <v>0</v>
      </c>
      <c r="AB351" s="22">
        <f t="shared" ca="1" si="135"/>
        <v>0</v>
      </c>
      <c r="AC351" s="49"/>
      <c r="AD351" s="50"/>
      <c r="AE351" s="50"/>
      <c r="AF351" s="50"/>
      <c r="AG351" s="50"/>
      <c r="AH351" s="50"/>
      <c r="AI351" s="50"/>
      <c r="AJ351" s="50"/>
      <c r="AK351" s="49"/>
      <c r="AL351" s="49"/>
      <c r="AM351" s="51"/>
      <c r="AN351" s="56"/>
      <c r="AO351" s="50"/>
      <c r="AP351" s="50"/>
      <c r="AQ351" s="51"/>
      <c r="AR351" s="49"/>
      <c r="AS351" s="49"/>
      <c r="AT351" s="49"/>
      <c r="AU351" s="52"/>
      <c r="AV351" s="48"/>
    </row>
    <row r="352" spans="1:48" x14ac:dyDescent="0.25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8">
        <f t="shared" ca="1" si="136"/>
        <v>-4.754143047795452</v>
      </c>
      <c r="E352" s="11">
        <f t="shared" si="145"/>
        <v>332</v>
      </c>
      <c r="F352" s="18">
        <f t="shared" ca="1" si="137"/>
        <v>0.72953222767754511</v>
      </c>
      <c r="G352" s="18">
        <f t="shared" ca="1" si="130"/>
        <v>0</v>
      </c>
      <c r="H352" s="18" t="str">
        <f t="shared" ca="1" si="138"/>
        <v/>
      </c>
      <c r="I352" s="18">
        <f t="shared" ca="1" si="139"/>
        <v>0.72953222767754511</v>
      </c>
      <c r="J352" s="18" t="str">
        <f t="shared" ca="1" si="140"/>
        <v/>
      </c>
      <c r="K352" s="18" t="str">
        <f t="shared" ca="1" si="141"/>
        <v/>
      </c>
      <c r="L352" s="18" t="str">
        <f t="shared" ca="1" si="142"/>
        <v/>
      </c>
      <c r="M352" s="18" t="str">
        <f t="shared" ca="1" si="143"/>
        <v/>
      </c>
      <c r="N352" s="22" t="e">
        <f t="shared" ca="1" si="131"/>
        <v>#N/A</v>
      </c>
      <c r="O352" s="18" t="e">
        <f t="shared" ca="1" si="132"/>
        <v>#N/A</v>
      </c>
      <c r="P352" s="22" t="e">
        <f t="shared" ca="1" si="133"/>
        <v>#N/A</v>
      </c>
      <c r="Q352" s="18" t="e">
        <f t="shared" ca="1" si="134"/>
        <v>#N/A</v>
      </c>
      <c r="R352" s="18">
        <f t="shared" ca="1" si="146"/>
        <v>0</v>
      </c>
      <c r="S352" s="18">
        <f t="shared" ca="1" si="144"/>
        <v>0</v>
      </c>
      <c r="T352" s="29">
        <f t="shared" si="147"/>
        <v>1.4002000285755167E-2</v>
      </c>
      <c r="U352" s="29">
        <f t="shared" si="148"/>
        <v>-4.7427080863180285E-4</v>
      </c>
      <c r="V352" s="18">
        <f t="shared" ca="1" si="149"/>
        <v>0</v>
      </c>
      <c r="W352" s="18">
        <f t="shared" ca="1" si="128"/>
        <v>148.13243208326696</v>
      </c>
      <c r="X352" s="39">
        <f t="shared" ca="1" si="150"/>
        <v>0</v>
      </c>
      <c r="Y352" s="29">
        <f t="shared" ca="1" si="129"/>
        <v>0.11227074716892926</v>
      </c>
      <c r="Z352" s="29">
        <f t="shared" ca="1" si="151"/>
        <v>0.11227074716892926</v>
      </c>
      <c r="AA352" s="29">
        <f t="shared" ca="1" si="152"/>
        <v>0</v>
      </c>
      <c r="AB352" s="22">
        <f t="shared" ca="1" si="135"/>
        <v>0</v>
      </c>
      <c r="AC352" s="49"/>
      <c r="AD352" s="50"/>
      <c r="AE352" s="50"/>
      <c r="AF352" s="50"/>
      <c r="AG352" s="50"/>
      <c r="AH352" s="50"/>
      <c r="AI352" s="50"/>
      <c r="AJ352" s="50"/>
      <c r="AK352" s="49"/>
      <c r="AL352" s="49"/>
      <c r="AM352" s="51"/>
      <c r="AN352" s="56"/>
      <c r="AO352" s="50"/>
      <c r="AP352" s="50"/>
      <c r="AQ352" s="51"/>
      <c r="AR352" s="49"/>
      <c r="AS352" s="49"/>
      <c r="AT352" s="49"/>
      <c r="AU352" s="52"/>
      <c r="AV352" s="48"/>
    </row>
    <row r="353" spans="1:48" x14ac:dyDescent="0.25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8">
        <f t="shared" ca="1" si="136"/>
        <v>-6.6291254302225866</v>
      </c>
      <c r="E353" s="11">
        <f t="shared" si="145"/>
        <v>333</v>
      </c>
      <c r="F353" s="18">
        <f t="shared" ca="1" si="137"/>
        <v>-0.14550977866344736</v>
      </c>
      <c r="G353" s="18">
        <f t="shared" ca="1" si="130"/>
        <v>0</v>
      </c>
      <c r="H353" s="18" t="str">
        <f t="shared" ca="1" si="138"/>
        <v/>
      </c>
      <c r="I353" s="18" t="str">
        <f t="shared" ca="1" si="139"/>
        <v/>
      </c>
      <c r="J353" s="18" t="str">
        <f t="shared" ca="1" si="140"/>
        <v/>
      </c>
      <c r="K353" s="18">
        <f t="shared" ca="1" si="141"/>
        <v>-0.14550977866344736</v>
      </c>
      <c r="L353" s="18" t="str">
        <f t="shared" ca="1" si="142"/>
        <v/>
      </c>
      <c r="M353" s="18" t="str">
        <f t="shared" ca="1" si="143"/>
        <v/>
      </c>
      <c r="N353" s="22" t="e">
        <f t="shared" ca="1" si="131"/>
        <v>#N/A</v>
      </c>
      <c r="O353" s="18" t="e">
        <f t="shared" ca="1" si="132"/>
        <v>#N/A</v>
      </c>
      <c r="P353" s="22" t="e">
        <f t="shared" ca="1" si="133"/>
        <v>#N/A</v>
      </c>
      <c r="Q353" s="18" t="e">
        <f t="shared" ca="1" si="134"/>
        <v>#N/A</v>
      </c>
      <c r="R353" s="18">
        <f t="shared" ca="1" si="146"/>
        <v>0</v>
      </c>
      <c r="S353" s="18">
        <f t="shared" ca="1" si="144"/>
        <v>0</v>
      </c>
      <c r="T353" s="29">
        <f t="shared" si="147"/>
        <v>1.0286036353388811E-2</v>
      </c>
      <c r="U353" s="29">
        <f t="shared" si="148"/>
        <v>3.4400948991696392E-2</v>
      </c>
      <c r="V353" s="18">
        <f t="shared" ca="1" si="149"/>
        <v>0</v>
      </c>
      <c r="W353" s="18">
        <f t="shared" ca="1" si="128"/>
        <v>148.13243208326696</v>
      </c>
      <c r="X353" s="39">
        <f t="shared" ca="1" si="150"/>
        <v>0</v>
      </c>
      <c r="Y353" s="29">
        <f t="shared" ca="1" si="129"/>
        <v>0.11227074716892926</v>
      </c>
      <c r="Z353" s="29">
        <f t="shared" ca="1" si="151"/>
        <v>0.11227074716892926</v>
      </c>
      <c r="AA353" s="29">
        <f t="shared" ca="1" si="152"/>
        <v>0</v>
      </c>
      <c r="AB353" s="22">
        <f t="shared" ca="1" si="135"/>
        <v>0</v>
      </c>
      <c r="AC353" s="49"/>
      <c r="AD353" s="50"/>
      <c r="AE353" s="50"/>
      <c r="AF353" s="50"/>
      <c r="AG353" s="50"/>
      <c r="AH353" s="50"/>
      <c r="AI353" s="50"/>
      <c r="AJ353" s="50"/>
      <c r="AK353" s="49"/>
      <c r="AL353" s="49"/>
      <c r="AM353" s="51"/>
      <c r="AN353" s="56"/>
      <c r="AO353" s="50"/>
      <c r="AP353" s="50"/>
      <c r="AQ353" s="51"/>
      <c r="AR353" s="49"/>
      <c r="AS353" s="49"/>
      <c r="AT353" s="49"/>
      <c r="AU353" s="52"/>
      <c r="AV353" s="48"/>
    </row>
    <row r="354" spans="1:48" x14ac:dyDescent="0.25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8">
        <f t="shared" ca="1" si="136"/>
        <v>-7.6716374470802862</v>
      </c>
      <c r="E354" s="11">
        <f t="shared" si="145"/>
        <v>334</v>
      </c>
      <c r="F354" s="18">
        <f t="shared" ca="1" si="137"/>
        <v>-0.63204331381318768</v>
      </c>
      <c r="G354" s="18">
        <f t="shared" ca="1" si="130"/>
        <v>0</v>
      </c>
      <c r="H354" s="18" t="str">
        <f t="shared" ca="1" si="138"/>
        <v/>
      </c>
      <c r="I354" s="18" t="str">
        <f t="shared" ca="1" si="139"/>
        <v/>
      </c>
      <c r="J354" s="18" t="str">
        <f t="shared" ca="1" si="140"/>
        <v/>
      </c>
      <c r="K354" s="18">
        <f t="shared" ca="1" si="141"/>
        <v>-0.63204331381318768</v>
      </c>
      <c r="L354" s="18" t="str">
        <f t="shared" ca="1" si="142"/>
        <v/>
      </c>
      <c r="M354" s="18" t="str">
        <f t="shared" ca="1" si="143"/>
        <v/>
      </c>
      <c r="N354" s="22" t="e">
        <f t="shared" ca="1" si="131"/>
        <v>#N/A</v>
      </c>
      <c r="O354" s="18" t="e">
        <f t="shared" ca="1" si="132"/>
        <v>#N/A</v>
      </c>
      <c r="P354" s="22" t="e">
        <f t="shared" ca="1" si="133"/>
        <v>#N/A</v>
      </c>
      <c r="Q354" s="18" t="e">
        <f t="shared" ca="1" si="134"/>
        <v>#N/A</v>
      </c>
      <c r="R354" s="18">
        <f t="shared" ca="1" si="146"/>
        <v>0</v>
      </c>
      <c r="S354" s="18">
        <f t="shared" ca="1" si="144"/>
        <v>0</v>
      </c>
      <c r="T354" s="29">
        <f t="shared" si="147"/>
        <v>-3.7656903765689821E-3</v>
      </c>
      <c r="U354" s="29">
        <f t="shared" si="148"/>
        <v>9.862385321100911E-3</v>
      </c>
      <c r="V354" s="18">
        <f t="shared" ca="1" si="149"/>
        <v>0</v>
      </c>
      <c r="W354" s="18">
        <f t="shared" ca="1" si="128"/>
        <v>148.13243208326696</v>
      </c>
      <c r="X354" s="39">
        <f t="shared" ca="1" si="150"/>
        <v>0</v>
      </c>
      <c r="Y354" s="29">
        <f t="shared" ca="1" si="129"/>
        <v>0.11227074716892926</v>
      </c>
      <c r="Z354" s="29">
        <f t="shared" ca="1" si="151"/>
        <v>0.11227074716892926</v>
      </c>
      <c r="AA354" s="29">
        <f t="shared" ca="1" si="152"/>
        <v>0</v>
      </c>
      <c r="AB354" s="22">
        <f t="shared" ca="1" si="135"/>
        <v>0</v>
      </c>
      <c r="AC354" s="49"/>
      <c r="AD354" s="50"/>
      <c r="AE354" s="50"/>
      <c r="AF354" s="50"/>
      <c r="AG354" s="50"/>
      <c r="AH354" s="50"/>
      <c r="AI354" s="50"/>
      <c r="AJ354" s="50"/>
      <c r="AK354" s="49"/>
      <c r="AL354" s="49"/>
      <c r="AM354" s="51"/>
      <c r="AN354" s="56"/>
      <c r="AO354" s="50"/>
      <c r="AP354" s="50"/>
      <c r="AQ354" s="51"/>
      <c r="AR354" s="49"/>
      <c r="AS354" s="49"/>
      <c r="AT354" s="49"/>
      <c r="AU354" s="52"/>
      <c r="AV354" s="48"/>
    </row>
    <row r="355" spans="1:48" x14ac:dyDescent="0.25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8">
        <f t="shared" ca="1" si="136"/>
        <v>-9.5974432846972206</v>
      </c>
      <c r="E355" s="11">
        <f t="shared" si="145"/>
        <v>335</v>
      </c>
      <c r="F355" s="18">
        <f t="shared" ca="1" si="137"/>
        <v>-1.5308042940577615</v>
      </c>
      <c r="G355" s="18">
        <f t="shared" ca="1" si="130"/>
        <v>1</v>
      </c>
      <c r="H355" s="18">
        <f t="shared" ca="1" si="138"/>
        <v>-1.5308042940577615</v>
      </c>
      <c r="I355" s="18" t="str">
        <f t="shared" ca="1" si="139"/>
        <v/>
      </c>
      <c r="J355" s="18" t="str">
        <f t="shared" ca="1" si="140"/>
        <v/>
      </c>
      <c r="K355" s="18">
        <f t="shared" ca="1" si="141"/>
        <v>-1.5308042940577615</v>
      </c>
      <c r="L355" s="18" t="str">
        <f t="shared" ca="1" si="142"/>
        <v/>
      </c>
      <c r="M355" s="18" t="str">
        <f t="shared" ca="1" si="143"/>
        <v/>
      </c>
      <c r="N355" s="22">
        <f t="shared" ca="1" si="131"/>
        <v>335</v>
      </c>
      <c r="O355" s="18">
        <f t="shared" ca="1" si="132"/>
        <v>-1.5308042940577615</v>
      </c>
      <c r="P355" s="22" t="e">
        <f t="shared" ca="1" si="133"/>
        <v>#N/A</v>
      </c>
      <c r="Q355" s="18" t="e">
        <f t="shared" ca="1" si="134"/>
        <v>#N/A</v>
      </c>
      <c r="R355" s="18">
        <f t="shared" ca="1" si="146"/>
        <v>1</v>
      </c>
      <c r="S355" s="18">
        <f t="shared" ca="1" si="144"/>
        <v>-1.796539574087674</v>
      </c>
      <c r="T355" s="29">
        <f t="shared" si="147"/>
        <v>1.8059638807223742E-2</v>
      </c>
      <c r="U355" s="29">
        <f t="shared" si="148"/>
        <v>4.0654099477628866E-2</v>
      </c>
      <c r="V355" s="18">
        <f t="shared" ca="1" si="149"/>
        <v>0</v>
      </c>
      <c r="W355" s="18">
        <f t="shared" ca="1" si="128"/>
        <v>148.13243208326696</v>
      </c>
      <c r="X355" s="39">
        <f t="shared" ca="1" si="150"/>
        <v>0</v>
      </c>
      <c r="Y355" s="29">
        <f t="shared" ca="1" si="129"/>
        <v>0.11227074716892926</v>
      </c>
      <c r="Z355" s="29">
        <f t="shared" ca="1" si="151"/>
        <v>0.11227074716892926</v>
      </c>
      <c r="AA355" s="29">
        <f t="shared" ca="1" si="152"/>
        <v>0</v>
      </c>
      <c r="AB355" s="22">
        <f t="shared" ca="1" si="135"/>
        <v>0</v>
      </c>
      <c r="AC355" s="49"/>
      <c r="AD355" s="50"/>
      <c r="AE355" s="50"/>
      <c r="AF355" s="50"/>
      <c r="AG355" s="50"/>
      <c r="AH355" s="50"/>
      <c r="AI355" s="50"/>
      <c r="AJ355" s="50"/>
      <c r="AK355" s="49"/>
      <c r="AL355" s="49"/>
      <c r="AM355" s="51"/>
      <c r="AN355" s="56"/>
      <c r="AO355" s="50"/>
      <c r="AP355" s="50"/>
      <c r="AQ355" s="51"/>
      <c r="AR355" s="49"/>
      <c r="AS355" s="49"/>
      <c r="AT355" s="49"/>
      <c r="AU355" s="52"/>
      <c r="AV355" s="48"/>
    </row>
    <row r="356" spans="1:48" x14ac:dyDescent="0.25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8">
        <f t="shared" ca="1" si="136"/>
        <v>-9.3666198295073997</v>
      </c>
      <c r="E356" s="11">
        <f t="shared" si="145"/>
        <v>336</v>
      </c>
      <c r="F356" s="18">
        <f t="shared" ca="1" si="137"/>
        <v>-1.4230804982328638</v>
      </c>
      <c r="G356" s="18">
        <f t="shared" ca="1" si="130"/>
        <v>1</v>
      </c>
      <c r="H356" s="18">
        <f t="shared" ca="1" si="138"/>
        <v>-1.4230804982328638</v>
      </c>
      <c r="I356" s="18" t="str">
        <f t="shared" ca="1" si="139"/>
        <v/>
      </c>
      <c r="J356" s="18" t="str">
        <f t="shared" ca="1" si="140"/>
        <v/>
      </c>
      <c r="K356" s="18">
        <f t="shared" ca="1" si="141"/>
        <v>-1.4230804982328638</v>
      </c>
      <c r="L356" s="18" t="str">
        <f t="shared" ca="1" si="142"/>
        <v/>
      </c>
      <c r="M356" s="18" t="str">
        <f t="shared" ca="1" si="143"/>
        <v/>
      </c>
      <c r="N356" s="22" t="e">
        <f t="shared" ca="1" si="131"/>
        <v>#N/A</v>
      </c>
      <c r="O356" s="18" t="e">
        <f t="shared" ca="1" si="132"/>
        <v>#N/A</v>
      </c>
      <c r="P356" s="22" t="e">
        <f t="shared" ca="1" si="133"/>
        <v>#N/A</v>
      </c>
      <c r="Q356" s="18" t="e">
        <f t="shared" ca="1" si="134"/>
        <v>#N/A</v>
      </c>
      <c r="R356" s="18">
        <f t="shared" ca="1" si="146"/>
        <v>1</v>
      </c>
      <c r="S356" s="18">
        <f t="shared" ca="1" si="144"/>
        <v>-1.796539574087674</v>
      </c>
      <c r="T356" s="29">
        <f t="shared" si="147"/>
        <v>-5.2255225522551633E-3</v>
      </c>
      <c r="U356" s="29">
        <f t="shared" si="148"/>
        <v>-7.4203404626801269E-3</v>
      </c>
      <c r="V356" s="18">
        <f t="shared" ca="1" si="149"/>
        <v>0.23082345518981984</v>
      </c>
      <c r="W356" s="18">
        <f t="shared" ca="1" si="128"/>
        <v>148.36325553845677</v>
      </c>
      <c r="X356" s="39">
        <f t="shared" ca="1" si="150"/>
        <v>1.5582236242503988E-3</v>
      </c>
      <c r="Y356" s="29">
        <f t="shared" ca="1" si="129"/>
        <v>0.11400391372373053</v>
      </c>
      <c r="Z356" s="29">
        <f t="shared" ca="1" si="151"/>
        <v>0.11400391372373053</v>
      </c>
      <c r="AA356" s="29">
        <f t="shared" ca="1" si="152"/>
        <v>0</v>
      </c>
      <c r="AB356" s="22">
        <f t="shared" ca="1" si="135"/>
        <v>0</v>
      </c>
      <c r="AC356" s="49"/>
      <c r="AD356" s="50"/>
      <c r="AE356" s="50"/>
      <c r="AF356" s="50"/>
      <c r="AG356" s="50"/>
      <c r="AH356" s="50"/>
      <c r="AI356" s="50"/>
      <c r="AJ356" s="50"/>
      <c r="AK356" s="49"/>
      <c r="AL356" s="49"/>
      <c r="AM356" s="51"/>
      <c r="AN356" s="56"/>
      <c r="AO356" s="50"/>
      <c r="AP356" s="50"/>
      <c r="AQ356" s="51"/>
      <c r="AR356" s="49"/>
      <c r="AS356" s="49"/>
      <c r="AT356" s="49"/>
      <c r="AU356" s="52"/>
      <c r="AV356" s="48"/>
    </row>
    <row r="357" spans="1:48" x14ac:dyDescent="0.25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8">
        <f t="shared" ca="1" si="136"/>
        <v>-8.7439347913540928</v>
      </c>
      <c r="E357" s="11">
        <f t="shared" si="145"/>
        <v>337</v>
      </c>
      <c r="F357" s="18">
        <f t="shared" ca="1" si="137"/>
        <v>-1.1324774663265829</v>
      </c>
      <c r="G357" s="18">
        <f t="shared" ca="1" si="130"/>
        <v>1</v>
      </c>
      <c r="H357" s="18">
        <f t="shared" ca="1" si="138"/>
        <v>-1.1324774663265829</v>
      </c>
      <c r="I357" s="18" t="str">
        <f t="shared" ca="1" si="139"/>
        <v/>
      </c>
      <c r="J357" s="18" t="str">
        <f t="shared" ca="1" si="140"/>
        <v/>
      </c>
      <c r="K357" s="18">
        <f t="shared" ca="1" si="141"/>
        <v>-1.1324774663265829</v>
      </c>
      <c r="L357" s="18" t="str">
        <f t="shared" ca="1" si="142"/>
        <v/>
      </c>
      <c r="M357" s="18" t="str">
        <f t="shared" ca="1" si="143"/>
        <v/>
      </c>
      <c r="N357" s="22" t="e">
        <f t="shared" ca="1" si="131"/>
        <v>#N/A</v>
      </c>
      <c r="O357" s="18" t="e">
        <f t="shared" ca="1" si="132"/>
        <v>#N/A</v>
      </c>
      <c r="P357" s="22" t="e">
        <f t="shared" ca="1" si="133"/>
        <v>#N/A</v>
      </c>
      <c r="Q357" s="18" t="e">
        <f t="shared" ca="1" si="134"/>
        <v>#N/A</v>
      </c>
      <c r="R357" s="18">
        <f t="shared" ca="1" si="146"/>
        <v>1</v>
      </c>
      <c r="S357" s="18">
        <f t="shared" ca="1" si="144"/>
        <v>-1.796539574087674</v>
      </c>
      <c r="T357" s="29">
        <f t="shared" si="147"/>
        <v>-8.2941664362734687E-4</v>
      </c>
      <c r="U357" s="29">
        <f t="shared" si="148"/>
        <v>-8.3553210202285729E-3</v>
      </c>
      <c r="V357" s="18">
        <f t="shared" ca="1" si="149"/>
        <v>0.62268503815330567</v>
      </c>
      <c r="W357" s="18">
        <f t="shared" ca="1" si="128"/>
        <v>148.98594057661006</v>
      </c>
      <c r="X357" s="39">
        <f t="shared" ca="1" si="150"/>
        <v>4.197030025347992E-3</v>
      </c>
      <c r="Y357" s="29">
        <f t="shared" ca="1" si="129"/>
        <v>0.11867942159798428</v>
      </c>
      <c r="Z357" s="29">
        <f t="shared" ca="1" si="151"/>
        <v>0.11867942159798428</v>
      </c>
      <c r="AA357" s="29">
        <f t="shared" ca="1" si="152"/>
        <v>0</v>
      </c>
      <c r="AB357" s="22">
        <f t="shared" ca="1" si="135"/>
        <v>0</v>
      </c>
      <c r="AC357" s="49"/>
      <c r="AD357" s="50"/>
      <c r="AE357" s="50"/>
      <c r="AF357" s="50"/>
      <c r="AG357" s="50"/>
      <c r="AH357" s="50"/>
      <c r="AI357" s="50"/>
      <c r="AJ357" s="50"/>
      <c r="AK357" s="49"/>
      <c r="AL357" s="49"/>
      <c r="AM357" s="51"/>
      <c r="AN357" s="56"/>
      <c r="AO357" s="50"/>
      <c r="AP357" s="50"/>
      <c r="AQ357" s="51"/>
      <c r="AR357" s="49"/>
      <c r="AS357" s="49"/>
      <c r="AT357" s="49"/>
      <c r="AU357" s="52"/>
      <c r="AV357" s="48"/>
    </row>
    <row r="358" spans="1:48" x14ac:dyDescent="0.25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8">
        <f t="shared" ca="1" si="136"/>
        <v>-7.7776996085693924</v>
      </c>
      <c r="E358" s="11">
        <f t="shared" si="145"/>
        <v>338</v>
      </c>
      <c r="F358" s="18">
        <f t="shared" ca="1" si="137"/>
        <v>-0.68154183041586114</v>
      </c>
      <c r="G358" s="18">
        <f t="shared" ca="1" si="130"/>
        <v>1</v>
      </c>
      <c r="H358" s="18" t="str">
        <f t="shared" ca="1" si="138"/>
        <v/>
      </c>
      <c r="I358" s="18" t="str">
        <f t="shared" ca="1" si="139"/>
        <v/>
      </c>
      <c r="J358" s="18" t="str">
        <f t="shared" ca="1" si="140"/>
        <v/>
      </c>
      <c r="K358" s="18">
        <f t="shared" ca="1" si="141"/>
        <v>-0.68154183041586114</v>
      </c>
      <c r="L358" s="18" t="str">
        <f t="shared" ca="1" si="142"/>
        <v/>
      </c>
      <c r="M358" s="18" t="str">
        <f t="shared" ca="1" si="143"/>
        <v/>
      </c>
      <c r="N358" s="22" t="e">
        <f t="shared" ca="1" si="131"/>
        <v>#N/A</v>
      </c>
      <c r="O358" s="18" t="e">
        <f t="shared" ca="1" si="132"/>
        <v>#N/A</v>
      </c>
      <c r="P358" s="22" t="e">
        <f t="shared" ca="1" si="133"/>
        <v>#N/A</v>
      </c>
      <c r="Q358" s="18" t="e">
        <f t="shared" ca="1" si="134"/>
        <v>#N/A</v>
      </c>
      <c r="R358" s="18">
        <f t="shared" ca="1" si="146"/>
        <v>1</v>
      </c>
      <c r="S358" s="18">
        <f t="shared" ca="1" si="144"/>
        <v>-1.796539574087674</v>
      </c>
      <c r="T358" s="29">
        <f t="shared" si="147"/>
        <v>6.9175428887655174E-4</v>
      </c>
      <c r="U358" s="29">
        <f t="shared" si="148"/>
        <v>-1.1308203991130776E-2</v>
      </c>
      <c r="V358" s="18">
        <f t="shared" ca="1" si="149"/>
        <v>0.96623518278470721</v>
      </c>
      <c r="W358" s="18">
        <f t="shared" ca="1" si="128"/>
        <v>149.95217575939478</v>
      </c>
      <c r="X358" s="39">
        <f t="shared" ca="1" si="150"/>
        <v>6.4854118384940485E-3</v>
      </c>
      <c r="Y358" s="29">
        <f t="shared" ca="1" si="129"/>
        <v>0.12593451836229552</v>
      </c>
      <c r="Z358" s="29">
        <f t="shared" ca="1" si="151"/>
        <v>0.12593451836229552</v>
      </c>
      <c r="AA358" s="29">
        <f t="shared" ca="1" si="152"/>
        <v>0</v>
      </c>
      <c r="AB358" s="22">
        <f t="shared" ca="1" si="135"/>
        <v>0</v>
      </c>
      <c r="AC358" s="49"/>
      <c r="AD358" s="50"/>
      <c r="AE358" s="50"/>
      <c r="AF358" s="50"/>
      <c r="AG358" s="50"/>
      <c r="AH358" s="50"/>
      <c r="AI358" s="50"/>
      <c r="AJ358" s="50"/>
      <c r="AK358" s="49"/>
      <c r="AL358" s="49"/>
      <c r="AM358" s="51"/>
      <c r="AN358" s="56"/>
      <c r="AO358" s="50"/>
      <c r="AP358" s="50"/>
      <c r="AQ358" s="51"/>
      <c r="AR358" s="49"/>
      <c r="AS358" s="49"/>
      <c r="AT358" s="49"/>
      <c r="AU358" s="52"/>
      <c r="AV358" s="48"/>
    </row>
    <row r="359" spans="1:48" x14ac:dyDescent="0.25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8">
        <f t="shared" ca="1" si="136"/>
        <v>-6.7782603237445045</v>
      </c>
      <c r="E359" s="11">
        <f t="shared" si="145"/>
        <v>339</v>
      </c>
      <c r="F359" s="18">
        <f t="shared" ca="1" si="137"/>
        <v>-0.21511005739990144</v>
      </c>
      <c r="G359" s="18">
        <f t="shared" ca="1" si="130"/>
        <v>1</v>
      </c>
      <c r="H359" s="18" t="str">
        <f t="shared" ca="1" si="138"/>
        <v/>
      </c>
      <c r="I359" s="18" t="str">
        <f t="shared" ca="1" si="139"/>
        <v/>
      </c>
      <c r="J359" s="18" t="str">
        <f t="shared" ca="1" si="140"/>
        <v/>
      </c>
      <c r="K359" s="18">
        <f t="shared" ca="1" si="141"/>
        <v>-0.21511005739990144</v>
      </c>
      <c r="L359" s="18" t="str">
        <f t="shared" ca="1" si="142"/>
        <v/>
      </c>
      <c r="M359" s="18" t="str">
        <f t="shared" ca="1" si="143"/>
        <v/>
      </c>
      <c r="N359" s="22" t="e">
        <f t="shared" ca="1" si="131"/>
        <v>#N/A</v>
      </c>
      <c r="O359" s="18" t="e">
        <f t="shared" ca="1" si="132"/>
        <v>#N/A</v>
      </c>
      <c r="P359" s="22" t="e">
        <f t="shared" ca="1" si="133"/>
        <v>#N/A</v>
      </c>
      <c r="Q359" s="18" t="e">
        <f t="shared" ca="1" si="134"/>
        <v>#N/A</v>
      </c>
      <c r="R359" s="18">
        <f t="shared" ca="1" si="146"/>
        <v>1</v>
      </c>
      <c r="S359" s="18">
        <f t="shared" ca="1" si="144"/>
        <v>-1.796539574087674</v>
      </c>
      <c r="T359" s="29">
        <f t="shared" si="147"/>
        <v>-4.5624222314392133E-3</v>
      </c>
      <c r="U359" s="29">
        <f t="shared" si="148"/>
        <v>-1.6595649248710518E-2</v>
      </c>
      <c r="V359" s="18">
        <f t="shared" ca="1" si="149"/>
        <v>0.99943928482488409</v>
      </c>
      <c r="W359" s="18">
        <f t="shared" ca="1" si="128"/>
        <v>150.95161504421966</v>
      </c>
      <c r="X359" s="39">
        <f t="shared" ca="1" si="150"/>
        <v>6.665053573004176E-3</v>
      </c>
      <c r="Y359" s="29">
        <f t="shared" ca="1" si="129"/>
        <v>0.13343893224687498</v>
      </c>
      <c r="Z359" s="29">
        <f t="shared" ca="1" si="151"/>
        <v>0.13343893224687498</v>
      </c>
      <c r="AA359" s="29">
        <f t="shared" ca="1" si="152"/>
        <v>0</v>
      </c>
      <c r="AB359" s="22">
        <f t="shared" ca="1" si="135"/>
        <v>0</v>
      </c>
      <c r="AC359" s="49"/>
      <c r="AD359" s="50"/>
      <c r="AE359" s="50"/>
      <c r="AF359" s="50"/>
      <c r="AG359" s="50"/>
      <c r="AH359" s="50"/>
      <c r="AI359" s="50"/>
      <c r="AJ359" s="50"/>
      <c r="AK359" s="49"/>
      <c r="AL359" s="49"/>
      <c r="AM359" s="51"/>
      <c r="AN359" s="56"/>
      <c r="AO359" s="50"/>
      <c r="AP359" s="50"/>
      <c r="AQ359" s="51"/>
      <c r="AR359" s="49"/>
      <c r="AS359" s="49"/>
      <c r="AT359" s="49"/>
      <c r="AU359" s="52"/>
      <c r="AV359" s="48"/>
    </row>
    <row r="360" spans="1:48" x14ac:dyDescent="0.25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8">
        <f t="shared" ca="1" si="136"/>
        <v>-6.9405993193065854</v>
      </c>
      <c r="E360" s="11">
        <f t="shared" si="145"/>
        <v>340</v>
      </c>
      <c r="F360" s="18">
        <f t="shared" ca="1" si="137"/>
        <v>-0.29087260413921473</v>
      </c>
      <c r="G360" s="18">
        <f t="shared" ca="1" si="130"/>
        <v>1</v>
      </c>
      <c r="H360" s="18" t="str">
        <f t="shared" ca="1" si="138"/>
        <v/>
      </c>
      <c r="I360" s="18" t="str">
        <f t="shared" ca="1" si="139"/>
        <v/>
      </c>
      <c r="J360" s="18" t="str">
        <f t="shared" ca="1" si="140"/>
        <v/>
      </c>
      <c r="K360" s="18">
        <f t="shared" ca="1" si="141"/>
        <v>-0.29087260413921473</v>
      </c>
      <c r="L360" s="18" t="str">
        <f t="shared" ca="1" si="142"/>
        <v/>
      </c>
      <c r="M360" s="18" t="str">
        <f t="shared" ca="1" si="143"/>
        <v/>
      </c>
      <c r="N360" s="22" t="e">
        <f t="shared" ca="1" si="131"/>
        <v>#N/A</v>
      </c>
      <c r="O360" s="18" t="e">
        <f t="shared" ca="1" si="132"/>
        <v>#N/A</v>
      </c>
      <c r="P360" s="22" t="e">
        <f t="shared" ca="1" si="133"/>
        <v>#N/A</v>
      </c>
      <c r="Q360" s="18" t="e">
        <f t="shared" ca="1" si="134"/>
        <v>#N/A</v>
      </c>
      <c r="R360" s="18">
        <f t="shared" ca="1" si="146"/>
        <v>1</v>
      </c>
      <c r="S360" s="18">
        <f t="shared" ca="1" si="144"/>
        <v>-1.796539574087674</v>
      </c>
      <c r="T360" s="29">
        <f t="shared" si="147"/>
        <v>9.7222222222222623E-3</v>
      </c>
      <c r="U360" s="29">
        <f t="shared" si="148"/>
        <v>1.0946408209806085E-2</v>
      </c>
      <c r="V360" s="18">
        <f t="shared" ca="1" si="149"/>
        <v>-0.16233899556207498</v>
      </c>
      <c r="W360" s="18">
        <f t="shared" ca="1" si="128"/>
        <v>150.7892760486576</v>
      </c>
      <c r="X360" s="39">
        <f t="shared" ca="1" si="150"/>
        <v>-1.0754372883954311E-3</v>
      </c>
      <c r="Y360" s="29">
        <f t="shared" ca="1" si="129"/>
        <v>0.13221998975501759</v>
      </c>
      <c r="Z360" s="29">
        <f t="shared" ca="1" si="151"/>
        <v>0.13343893224687498</v>
      </c>
      <c r="AA360" s="29">
        <f t="shared" ca="1" si="152"/>
        <v>-1.0754372883954311E-3</v>
      </c>
      <c r="AB360" s="22">
        <f t="shared" ca="1" si="135"/>
        <v>1</v>
      </c>
      <c r="AC360" s="49"/>
      <c r="AD360" s="50"/>
      <c r="AE360" s="50"/>
      <c r="AF360" s="50"/>
      <c r="AG360" s="50"/>
      <c r="AH360" s="50"/>
      <c r="AI360" s="50"/>
      <c r="AJ360" s="50"/>
      <c r="AK360" s="49"/>
      <c r="AL360" s="49"/>
      <c r="AM360" s="51"/>
      <c r="AN360" s="56"/>
      <c r="AO360" s="50"/>
      <c r="AP360" s="50"/>
      <c r="AQ360" s="51"/>
      <c r="AR360" s="49"/>
      <c r="AS360" s="49"/>
      <c r="AT360" s="49"/>
      <c r="AU360" s="52"/>
      <c r="AV360" s="48"/>
    </row>
    <row r="361" spans="1:48" x14ac:dyDescent="0.25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8">
        <f t="shared" ca="1" si="136"/>
        <v>-7.9630696848760181</v>
      </c>
      <c r="E361" s="11">
        <f t="shared" si="145"/>
        <v>341</v>
      </c>
      <c r="F361" s="18">
        <f t="shared" ca="1" si="137"/>
        <v>-0.76805283180295614</v>
      </c>
      <c r="G361" s="18">
        <f t="shared" ca="1" si="130"/>
        <v>1</v>
      </c>
      <c r="H361" s="18" t="str">
        <f t="shared" ca="1" si="138"/>
        <v/>
      </c>
      <c r="I361" s="18" t="str">
        <f t="shared" ca="1" si="139"/>
        <v/>
      </c>
      <c r="J361" s="18" t="str">
        <f t="shared" ca="1" si="140"/>
        <v/>
      </c>
      <c r="K361" s="18">
        <f t="shared" ca="1" si="141"/>
        <v>-0.76805283180295614</v>
      </c>
      <c r="L361" s="18" t="str">
        <f t="shared" ca="1" si="142"/>
        <v/>
      </c>
      <c r="M361" s="18" t="str">
        <f t="shared" ca="1" si="143"/>
        <v/>
      </c>
      <c r="N361" s="22" t="e">
        <f t="shared" ca="1" si="131"/>
        <v>#N/A</v>
      </c>
      <c r="O361" s="18" t="e">
        <f t="shared" ca="1" si="132"/>
        <v>#N/A</v>
      </c>
      <c r="P361" s="22" t="e">
        <f t="shared" ca="1" si="133"/>
        <v>#N/A</v>
      </c>
      <c r="Q361" s="18" t="e">
        <f t="shared" ca="1" si="134"/>
        <v>#N/A</v>
      </c>
      <c r="R361" s="18">
        <f t="shared" ca="1" si="146"/>
        <v>1</v>
      </c>
      <c r="S361" s="18">
        <f t="shared" ca="1" si="144"/>
        <v>-1.796539574087674</v>
      </c>
      <c r="T361" s="29">
        <f t="shared" si="147"/>
        <v>1.1141678129298518E-2</v>
      </c>
      <c r="U361" s="29">
        <f t="shared" si="148"/>
        <v>2.30092488157005E-2</v>
      </c>
      <c r="V361" s="18">
        <f t="shared" ca="1" si="149"/>
        <v>-1.0224703655694309</v>
      </c>
      <c r="W361" s="18">
        <f t="shared" ca="1" si="128"/>
        <v>149.76680568308817</v>
      </c>
      <c r="X361" s="39">
        <f t="shared" ca="1" si="150"/>
        <v>-6.7807896712727134E-3</v>
      </c>
      <c r="Y361" s="29">
        <f t="shared" ca="1" si="129"/>
        <v>0.1245426441428783</v>
      </c>
      <c r="Z361" s="29">
        <f t="shared" ca="1" si="151"/>
        <v>0.13343893224687498</v>
      </c>
      <c r="AA361" s="29">
        <f t="shared" ca="1" si="152"/>
        <v>-7.8489346456108722E-3</v>
      </c>
      <c r="AB361" s="22">
        <f t="shared" ca="1" si="135"/>
        <v>2</v>
      </c>
      <c r="AC361" s="49"/>
      <c r="AD361" s="50"/>
      <c r="AE361" s="50"/>
      <c r="AF361" s="50"/>
      <c r="AG361" s="50"/>
      <c r="AH361" s="50"/>
      <c r="AI361" s="50"/>
      <c r="AJ361" s="50"/>
      <c r="AK361" s="49"/>
      <c r="AL361" s="49"/>
      <c r="AM361" s="51"/>
      <c r="AN361" s="56"/>
      <c r="AO361" s="50"/>
      <c r="AP361" s="50"/>
      <c r="AQ361" s="51"/>
      <c r="AR361" s="49"/>
      <c r="AS361" s="49"/>
      <c r="AT361" s="49"/>
      <c r="AU361" s="52"/>
      <c r="AV361" s="48"/>
    </row>
    <row r="362" spans="1:48" x14ac:dyDescent="0.25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8">
        <f t="shared" ca="1" si="136"/>
        <v>-8.4174432846972138</v>
      </c>
      <c r="E362" s="11">
        <f t="shared" si="145"/>
        <v>342</v>
      </c>
      <c r="F362" s="18">
        <f t="shared" ca="1" si="137"/>
        <v>-0.98010601701808164</v>
      </c>
      <c r="G362" s="18">
        <f t="shared" ca="1" si="130"/>
        <v>1</v>
      </c>
      <c r="H362" s="18" t="str">
        <f t="shared" ca="1" si="138"/>
        <v/>
      </c>
      <c r="I362" s="18" t="str">
        <f t="shared" ca="1" si="139"/>
        <v/>
      </c>
      <c r="J362" s="18" t="str">
        <f t="shared" ca="1" si="140"/>
        <v/>
      </c>
      <c r="K362" s="18">
        <f t="shared" ca="1" si="141"/>
        <v>-0.98010601701808164</v>
      </c>
      <c r="L362" s="18" t="str">
        <f t="shared" ca="1" si="142"/>
        <v/>
      </c>
      <c r="M362" s="18" t="str">
        <f t="shared" ca="1" si="143"/>
        <v/>
      </c>
      <c r="N362" s="22" t="e">
        <f t="shared" ca="1" si="131"/>
        <v>#N/A</v>
      </c>
      <c r="O362" s="18" t="e">
        <f t="shared" ca="1" si="132"/>
        <v>#N/A</v>
      </c>
      <c r="P362" s="22" t="e">
        <f t="shared" ca="1" si="133"/>
        <v>#N/A</v>
      </c>
      <c r="Q362" s="18" t="e">
        <f t="shared" ca="1" si="134"/>
        <v>#N/A</v>
      </c>
      <c r="R362" s="18">
        <f t="shared" ca="1" si="146"/>
        <v>1</v>
      </c>
      <c r="S362" s="18">
        <f t="shared" ca="1" si="144"/>
        <v>-1.796539574087674</v>
      </c>
      <c r="T362" s="29">
        <f t="shared" si="147"/>
        <v>5.3054006257652097E-3</v>
      </c>
      <c r="U362" s="29">
        <f t="shared" si="148"/>
        <v>1.0363836824696777E-2</v>
      </c>
      <c r="V362" s="18">
        <f t="shared" ca="1" si="149"/>
        <v>-0.45437359982120418</v>
      </c>
      <c r="W362" s="18">
        <f t="shared" ca="1" si="128"/>
        <v>149.31243208326697</v>
      </c>
      <c r="X362" s="39">
        <f t="shared" ca="1" si="150"/>
        <v>-3.0338738797879294E-3</v>
      </c>
      <c r="Y362" s="29">
        <f t="shared" ca="1" si="129"/>
        <v>0.12113092358810551</v>
      </c>
      <c r="Z362" s="29">
        <f t="shared" ca="1" si="151"/>
        <v>0.13343893224687498</v>
      </c>
      <c r="AA362" s="29">
        <f t="shared" ca="1" si="152"/>
        <v>-1.0858995847593311E-2</v>
      </c>
      <c r="AB362" s="22">
        <f t="shared" ca="1" si="135"/>
        <v>3</v>
      </c>
      <c r="AC362" s="49"/>
      <c r="AD362" s="50"/>
      <c r="AE362" s="50"/>
      <c r="AF362" s="50"/>
      <c r="AG362" s="50"/>
      <c r="AH362" s="50"/>
      <c r="AI362" s="50"/>
      <c r="AJ362" s="50"/>
      <c r="AK362" s="49"/>
      <c r="AL362" s="49"/>
      <c r="AM362" s="51"/>
      <c r="AN362" s="56"/>
      <c r="AO362" s="50"/>
      <c r="AP362" s="50"/>
      <c r="AQ362" s="51"/>
      <c r="AR362" s="49"/>
      <c r="AS362" s="49"/>
      <c r="AT362" s="49"/>
      <c r="AU362" s="52"/>
      <c r="AV362" s="48"/>
    </row>
    <row r="363" spans="1:48" x14ac:dyDescent="0.25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8">
        <f t="shared" ca="1" si="136"/>
        <v>-6.3384333450401158</v>
      </c>
      <c r="E363" s="11">
        <f t="shared" si="145"/>
        <v>343</v>
      </c>
      <c r="F363" s="18">
        <f t="shared" ca="1" si="137"/>
        <v>-9.8456850540765087E-3</v>
      </c>
      <c r="G363" s="18">
        <f t="shared" ca="1" si="130"/>
        <v>1</v>
      </c>
      <c r="H363" s="18" t="str">
        <f t="shared" ca="1" si="138"/>
        <v/>
      </c>
      <c r="I363" s="18" t="str">
        <f t="shared" ca="1" si="139"/>
        <v/>
      </c>
      <c r="J363" s="18" t="str">
        <f t="shared" ca="1" si="140"/>
        <v/>
      </c>
      <c r="K363" s="18">
        <f t="shared" ca="1" si="141"/>
        <v>-9.8456850540765087E-3</v>
      </c>
      <c r="L363" s="18" t="str">
        <f t="shared" ca="1" si="142"/>
        <v/>
      </c>
      <c r="M363" s="18" t="str">
        <f t="shared" ca="1" si="143"/>
        <v/>
      </c>
      <c r="N363" s="22" t="e">
        <f t="shared" ca="1" si="131"/>
        <v>#N/A</v>
      </c>
      <c r="O363" s="18" t="e">
        <f t="shared" ca="1" si="132"/>
        <v>#N/A</v>
      </c>
      <c r="P363" s="22" t="e">
        <f t="shared" ca="1" si="133"/>
        <v>#N/A</v>
      </c>
      <c r="Q363" s="18" t="e">
        <f t="shared" ca="1" si="134"/>
        <v>#N/A</v>
      </c>
      <c r="R363" s="18">
        <f t="shared" ca="1" si="146"/>
        <v>1</v>
      </c>
      <c r="S363" s="18">
        <f t="shared" ca="1" si="144"/>
        <v>-1.796539574087674</v>
      </c>
      <c r="T363" s="29">
        <f t="shared" si="147"/>
        <v>-2.0974289580514359E-2</v>
      </c>
      <c r="U363" s="29">
        <f t="shared" si="148"/>
        <v>-4.4085552160628615E-2</v>
      </c>
      <c r="V363" s="18">
        <f t="shared" ca="1" si="149"/>
        <v>2.0790099396570962</v>
      </c>
      <c r="W363" s="18">
        <f t="shared" ca="1" si="128"/>
        <v>151.39144202292405</v>
      </c>
      <c r="X363" s="39">
        <f t="shared" ca="1" si="150"/>
        <v>1.392389039981401E-2</v>
      </c>
      <c r="Y363" s="29">
        <f t="shared" ca="1" si="129"/>
        <v>0.13674142769198849</v>
      </c>
      <c r="Z363" s="29">
        <f t="shared" ca="1" si="151"/>
        <v>0.13674142769198849</v>
      </c>
      <c r="AA363" s="29">
        <f t="shared" ca="1" si="152"/>
        <v>0</v>
      </c>
      <c r="AB363" s="22">
        <f t="shared" ca="1" si="135"/>
        <v>0</v>
      </c>
      <c r="AC363" s="49"/>
      <c r="AD363" s="50"/>
      <c r="AE363" s="50"/>
      <c r="AF363" s="50"/>
      <c r="AG363" s="50"/>
      <c r="AH363" s="50"/>
      <c r="AI363" s="50"/>
      <c r="AJ363" s="50"/>
      <c r="AK363" s="49"/>
      <c r="AL363" s="49"/>
      <c r="AM363" s="51"/>
      <c r="AN363" s="56"/>
      <c r="AO363" s="50"/>
      <c r="AP363" s="50"/>
      <c r="AQ363" s="51"/>
      <c r="AR363" s="49"/>
      <c r="AS363" s="49"/>
      <c r="AT363" s="49"/>
      <c r="AU363" s="52"/>
      <c r="AV363" s="48"/>
    </row>
    <row r="364" spans="1:48" x14ac:dyDescent="0.25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8">
        <f t="shared" ca="1" si="136"/>
        <v>-6.3931946387408232</v>
      </c>
      <c r="E364" s="11">
        <f t="shared" si="145"/>
        <v>344</v>
      </c>
      <c r="F364" s="18">
        <f t="shared" ca="1" si="137"/>
        <v>-3.5402422418011469E-2</v>
      </c>
      <c r="G364" s="18">
        <f t="shared" ca="1" si="130"/>
        <v>1</v>
      </c>
      <c r="H364" s="18" t="str">
        <f t="shared" ca="1" si="138"/>
        <v/>
      </c>
      <c r="I364" s="18" t="str">
        <f t="shared" ca="1" si="139"/>
        <v/>
      </c>
      <c r="J364" s="18" t="str">
        <f t="shared" ca="1" si="140"/>
        <v/>
      </c>
      <c r="K364" s="18">
        <f t="shared" ca="1" si="141"/>
        <v>-3.5402422418011469E-2</v>
      </c>
      <c r="L364" s="18" t="str">
        <f t="shared" ca="1" si="142"/>
        <v/>
      </c>
      <c r="M364" s="18" t="str">
        <f t="shared" ca="1" si="143"/>
        <v/>
      </c>
      <c r="N364" s="22" t="e">
        <f t="shared" ca="1" si="131"/>
        <v>#N/A</v>
      </c>
      <c r="O364" s="18" t="e">
        <f t="shared" ca="1" si="132"/>
        <v>#N/A</v>
      </c>
      <c r="P364" s="22" t="e">
        <f t="shared" ca="1" si="133"/>
        <v>#N/A</v>
      </c>
      <c r="Q364" s="18" t="e">
        <f t="shared" ca="1" si="134"/>
        <v>#N/A</v>
      </c>
      <c r="R364" s="18">
        <f t="shared" ca="1" si="146"/>
        <v>1</v>
      </c>
      <c r="S364" s="18">
        <f t="shared" ca="1" si="144"/>
        <v>-1.796539574087674</v>
      </c>
      <c r="T364" s="29">
        <f t="shared" si="147"/>
        <v>-6.2197650310986683E-3</v>
      </c>
      <c r="U364" s="29">
        <f t="shared" si="148"/>
        <v>-5.0228310502282852E-3</v>
      </c>
      <c r="V364" s="18">
        <f t="shared" ca="1" si="149"/>
        <v>-5.4761293700702374E-2</v>
      </c>
      <c r="W364" s="18">
        <f t="shared" ca="1" si="128"/>
        <v>151.33668072922336</v>
      </c>
      <c r="X364" s="39">
        <f t="shared" ca="1" si="150"/>
        <v>-3.6171987642741321E-4</v>
      </c>
      <c r="Y364" s="29">
        <f t="shared" ca="1" si="129"/>
        <v>0.13633024572323382</v>
      </c>
      <c r="Z364" s="29">
        <f t="shared" ca="1" si="151"/>
        <v>0.13674142769198849</v>
      </c>
      <c r="AA364" s="29">
        <f t="shared" ca="1" si="152"/>
        <v>-3.6171987642741321E-4</v>
      </c>
      <c r="AB364" s="22">
        <f t="shared" ca="1" si="135"/>
        <v>1</v>
      </c>
      <c r="AC364" s="49"/>
      <c r="AD364" s="50"/>
      <c r="AE364" s="50"/>
      <c r="AF364" s="50"/>
      <c r="AG364" s="50"/>
      <c r="AH364" s="50"/>
      <c r="AI364" s="50"/>
      <c r="AJ364" s="50"/>
      <c r="AK364" s="49"/>
      <c r="AL364" s="49"/>
      <c r="AM364" s="51"/>
      <c r="AN364" s="56"/>
      <c r="AO364" s="50"/>
      <c r="AP364" s="50"/>
      <c r="AQ364" s="51"/>
      <c r="AR364" s="49"/>
      <c r="AS364" s="49"/>
      <c r="AT364" s="49"/>
      <c r="AU364" s="52"/>
      <c r="AV364" s="48"/>
    </row>
    <row r="365" spans="1:48" x14ac:dyDescent="0.25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8">
        <f t="shared" ca="1" si="136"/>
        <v>-6.8424609022700906</v>
      </c>
      <c r="E365" s="11">
        <f t="shared" si="145"/>
        <v>345</v>
      </c>
      <c r="F365" s="18">
        <f t="shared" ca="1" si="137"/>
        <v>-0.24507204721260548</v>
      </c>
      <c r="G365" s="18">
        <f t="shared" ca="1" si="130"/>
        <v>1</v>
      </c>
      <c r="H365" s="18" t="str">
        <f t="shared" ca="1" si="138"/>
        <v/>
      </c>
      <c r="I365" s="18" t="str">
        <f t="shared" ca="1" si="139"/>
        <v/>
      </c>
      <c r="J365" s="18" t="str">
        <f t="shared" ca="1" si="140"/>
        <v/>
      </c>
      <c r="K365" s="18">
        <f t="shared" ca="1" si="141"/>
        <v>-0.24507204721260548</v>
      </c>
      <c r="L365" s="18" t="str">
        <f t="shared" ca="1" si="142"/>
        <v/>
      </c>
      <c r="M365" s="18" t="str">
        <f t="shared" ca="1" si="143"/>
        <v/>
      </c>
      <c r="N365" s="22" t="e">
        <f t="shared" ca="1" si="131"/>
        <v>#N/A</v>
      </c>
      <c r="O365" s="18" t="e">
        <f t="shared" ca="1" si="132"/>
        <v>#N/A</v>
      </c>
      <c r="P365" s="22" t="e">
        <f t="shared" ca="1" si="133"/>
        <v>#N/A</v>
      </c>
      <c r="Q365" s="18" t="e">
        <f t="shared" ca="1" si="134"/>
        <v>#N/A</v>
      </c>
      <c r="R365" s="18">
        <f t="shared" ca="1" si="146"/>
        <v>1</v>
      </c>
      <c r="S365" s="18">
        <f t="shared" ca="1" si="144"/>
        <v>-1.796539574087674</v>
      </c>
      <c r="T365" s="29">
        <f t="shared" si="147"/>
        <v>1.3490959666203043E-2</v>
      </c>
      <c r="U365" s="29">
        <f t="shared" si="148"/>
        <v>1.812758145938502E-2</v>
      </c>
      <c r="V365" s="18">
        <f t="shared" ca="1" si="149"/>
        <v>-0.44926626352926213</v>
      </c>
      <c r="W365" s="18">
        <f t="shared" ca="1" si="128"/>
        <v>150.88741446569409</v>
      </c>
      <c r="X365" s="39">
        <f t="shared" ca="1" si="150"/>
        <v>-2.9686541383387999E-3</v>
      </c>
      <c r="Y365" s="29">
        <f t="shared" ca="1" si="129"/>
        <v>0.13295687423674796</v>
      </c>
      <c r="Z365" s="29">
        <f t="shared" ca="1" si="151"/>
        <v>0.13674142769198849</v>
      </c>
      <c r="AA365" s="29">
        <f t="shared" ca="1" si="152"/>
        <v>-3.329300193558149E-3</v>
      </c>
      <c r="AB365" s="22">
        <f t="shared" ca="1" si="135"/>
        <v>2</v>
      </c>
      <c r="AC365" s="49"/>
      <c r="AD365" s="50"/>
      <c r="AE365" s="50"/>
      <c r="AF365" s="50"/>
      <c r="AG365" s="50"/>
      <c r="AH365" s="50"/>
      <c r="AI365" s="50"/>
      <c r="AJ365" s="50"/>
      <c r="AK365" s="49"/>
      <c r="AL365" s="49"/>
      <c r="AM365" s="51"/>
      <c r="AN365" s="56"/>
      <c r="AO365" s="50"/>
      <c r="AP365" s="50"/>
      <c r="AQ365" s="51"/>
      <c r="AR365" s="49"/>
      <c r="AS365" s="49"/>
      <c r="AT365" s="49"/>
      <c r="AU365" s="52"/>
      <c r="AV365" s="48"/>
    </row>
    <row r="366" spans="1:48" x14ac:dyDescent="0.25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8">
        <f t="shared" ca="1" si="136"/>
        <v>-8.5042391826570594</v>
      </c>
      <c r="E366" s="11">
        <f t="shared" si="145"/>
        <v>346</v>
      </c>
      <c r="F366" s="18">
        <f t="shared" ca="1" si="137"/>
        <v>-1.0206130945270635</v>
      </c>
      <c r="G366" s="18">
        <f t="shared" ca="1" si="130"/>
        <v>1</v>
      </c>
      <c r="H366" s="18">
        <f t="shared" ca="1" si="138"/>
        <v>-1.0206130945270635</v>
      </c>
      <c r="I366" s="18" t="str">
        <f t="shared" ca="1" si="139"/>
        <v/>
      </c>
      <c r="J366" s="18" t="str">
        <f t="shared" ca="1" si="140"/>
        <v/>
      </c>
      <c r="K366" s="18">
        <f t="shared" ca="1" si="141"/>
        <v>-1.0206130945270635</v>
      </c>
      <c r="L366" s="18" t="str">
        <f t="shared" ca="1" si="142"/>
        <v/>
      </c>
      <c r="M366" s="18" t="str">
        <f t="shared" ca="1" si="143"/>
        <v/>
      </c>
      <c r="N366" s="22" t="e">
        <f t="shared" ca="1" si="131"/>
        <v>#N/A</v>
      </c>
      <c r="O366" s="18" t="e">
        <f t="shared" ca="1" si="132"/>
        <v>#N/A</v>
      </c>
      <c r="P366" s="22" t="e">
        <f t="shared" ca="1" si="133"/>
        <v>#N/A</v>
      </c>
      <c r="Q366" s="18" t="e">
        <f t="shared" ca="1" si="134"/>
        <v>#N/A</v>
      </c>
      <c r="R366" s="18">
        <f t="shared" ca="1" si="146"/>
        <v>1</v>
      </c>
      <c r="S366" s="18">
        <f t="shared" ca="1" si="144"/>
        <v>-1.796539574087674</v>
      </c>
      <c r="T366" s="29">
        <f t="shared" si="147"/>
        <v>7.2732262933992188E-3</v>
      </c>
      <c r="U366" s="29">
        <f t="shared" si="148"/>
        <v>2.7496055893621953E-2</v>
      </c>
      <c r="V366" s="18">
        <f t="shared" ca="1" si="149"/>
        <v>-1.6617782803869718</v>
      </c>
      <c r="W366" s="18">
        <f t="shared" ca="1" si="128"/>
        <v>149.22563618530711</v>
      </c>
      <c r="X366" s="39">
        <f t="shared" ca="1" si="150"/>
        <v>-1.1013365735449088E-2</v>
      </c>
      <c r="Y366" s="29">
        <f t="shared" ca="1" si="129"/>
        <v>0.12047920581828753</v>
      </c>
      <c r="Z366" s="29">
        <f t="shared" ca="1" si="151"/>
        <v>0.13674142769198849</v>
      </c>
      <c r="AA366" s="29">
        <f t="shared" ca="1" si="152"/>
        <v>-1.4305999128332414E-2</v>
      </c>
      <c r="AB366" s="22">
        <f t="shared" ca="1" si="135"/>
        <v>3</v>
      </c>
      <c r="AC366" s="49"/>
      <c r="AD366" s="50"/>
      <c r="AE366" s="50"/>
      <c r="AF366" s="50"/>
      <c r="AG366" s="50"/>
      <c r="AH366" s="50"/>
      <c r="AI366" s="50"/>
      <c r="AJ366" s="50"/>
      <c r="AK366" s="49"/>
      <c r="AL366" s="49"/>
      <c r="AM366" s="51"/>
      <c r="AN366" s="56"/>
      <c r="AO366" s="50"/>
      <c r="AP366" s="50"/>
      <c r="AQ366" s="51"/>
      <c r="AR366" s="49"/>
      <c r="AS366" s="49"/>
      <c r="AT366" s="49"/>
      <c r="AU366" s="52"/>
      <c r="AV366" s="48"/>
    </row>
    <row r="367" spans="1:48" x14ac:dyDescent="0.25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8">
        <f t="shared" ca="1" si="136"/>
        <v>-7.6315957957920091</v>
      </c>
      <c r="E367" s="11">
        <f t="shared" si="145"/>
        <v>347</v>
      </c>
      <c r="F367" s="18">
        <f t="shared" ca="1" si="137"/>
        <v>-0.61335613722481663</v>
      </c>
      <c r="G367" s="18">
        <f t="shared" ca="1" si="130"/>
        <v>1</v>
      </c>
      <c r="H367" s="18" t="str">
        <f t="shared" ca="1" si="138"/>
        <v/>
      </c>
      <c r="I367" s="18" t="str">
        <f t="shared" ca="1" si="139"/>
        <v/>
      </c>
      <c r="J367" s="18" t="str">
        <f t="shared" ca="1" si="140"/>
        <v/>
      </c>
      <c r="K367" s="18">
        <f t="shared" ca="1" si="141"/>
        <v>-0.61335613722481663</v>
      </c>
      <c r="L367" s="18" t="str">
        <f t="shared" ca="1" si="142"/>
        <v/>
      </c>
      <c r="M367" s="18" t="str">
        <f t="shared" ca="1" si="143"/>
        <v/>
      </c>
      <c r="N367" s="22" t="e">
        <f t="shared" ca="1" si="131"/>
        <v>#N/A</v>
      </c>
      <c r="O367" s="18" t="e">
        <f t="shared" ca="1" si="132"/>
        <v>#N/A</v>
      </c>
      <c r="P367" s="22" t="e">
        <f t="shared" ca="1" si="133"/>
        <v>#N/A</v>
      </c>
      <c r="Q367" s="18" t="e">
        <f t="shared" ca="1" si="134"/>
        <v>#N/A</v>
      </c>
      <c r="R367" s="18">
        <f t="shared" ca="1" si="146"/>
        <v>1</v>
      </c>
      <c r="S367" s="18">
        <f t="shared" ca="1" si="144"/>
        <v>-1.796539574087674</v>
      </c>
      <c r="T367" s="29">
        <f t="shared" si="147"/>
        <v>-1.1852861035422404E-2</v>
      </c>
      <c r="U367" s="29">
        <f t="shared" si="148"/>
        <v>-2.1276595744680979E-2</v>
      </c>
      <c r="V367" s="18">
        <f t="shared" ca="1" si="149"/>
        <v>0.87264338686504983</v>
      </c>
      <c r="W367" s="18">
        <f t="shared" ca="1" si="128"/>
        <v>150.09827957217215</v>
      </c>
      <c r="X367" s="39">
        <f t="shared" ca="1" si="150"/>
        <v>5.847811469749109E-3</v>
      </c>
      <c r="Y367" s="29">
        <f t="shared" ca="1" si="129"/>
        <v>0.12703155696968715</v>
      </c>
      <c r="Z367" s="29">
        <f t="shared" ca="1" si="151"/>
        <v>0.13674142769198849</v>
      </c>
      <c r="AA367" s="29">
        <f t="shared" ca="1" si="152"/>
        <v>-8.5418464443721698E-3</v>
      </c>
      <c r="AB367" s="22">
        <f t="shared" ca="1" si="135"/>
        <v>4</v>
      </c>
      <c r="AC367" s="49"/>
      <c r="AD367" s="50"/>
      <c r="AE367" s="50"/>
      <c r="AF367" s="50"/>
      <c r="AG367" s="50"/>
      <c r="AH367" s="50"/>
      <c r="AI367" s="50"/>
      <c r="AJ367" s="50"/>
      <c r="AK367" s="49"/>
      <c r="AL367" s="49"/>
      <c r="AM367" s="51"/>
      <c r="AN367" s="56"/>
      <c r="AO367" s="50"/>
      <c r="AP367" s="50"/>
      <c r="AQ367" s="51"/>
      <c r="AR367" s="49"/>
      <c r="AS367" s="49"/>
      <c r="AT367" s="49"/>
      <c r="AU367" s="52"/>
      <c r="AV367" s="48"/>
    </row>
    <row r="368" spans="1:48" x14ac:dyDescent="0.25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8">
        <f t="shared" ca="1" si="136"/>
        <v>-9.1735470974745823</v>
      </c>
      <c r="E368" s="11">
        <f t="shared" si="145"/>
        <v>348</v>
      </c>
      <c r="F368" s="18">
        <f t="shared" ca="1" si="137"/>
        <v>-1.3329747178313249</v>
      </c>
      <c r="G368" s="18">
        <f t="shared" ca="1" si="130"/>
        <v>1</v>
      </c>
      <c r="H368" s="18">
        <f t="shared" ca="1" si="138"/>
        <v>-1.3329747178313249</v>
      </c>
      <c r="I368" s="18" t="str">
        <f t="shared" ca="1" si="139"/>
        <v/>
      </c>
      <c r="J368" s="18" t="str">
        <f t="shared" ca="1" si="140"/>
        <v/>
      </c>
      <c r="K368" s="18">
        <f t="shared" ca="1" si="141"/>
        <v>-1.3329747178313249</v>
      </c>
      <c r="L368" s="18" t="str">
        <f t="shared" ca="1" si="142"/>
        <v/>
      </c>
      <c r="M368" s="18" t="str">
        <f t="shared" ca="1" si="143"/>
        <v/>
      </c>
      <c r="N368" s="22" t="e">
        <f t="shared" ca="1" si="131"/>
        <v>#N/A</v>
      </c>
      <c r="O368" s="18" t="e">
        <f t="shared" ca="1" si="132"/>
        <v>#N/A</v>
      </c>
      <c r="P368" s="22" t="e">
        <f t="shared" ca="1" si="133"/>
        <v>#N/A</v>
      </c>
      <c r="Q368" s="18" t="e">
        <f t="shared" ca="1" si="134"/>
        <v>#N/A</v>
      </c>
      <c r="R368" s="18">
        <f t="shared" ca="1" si="146"/>
        <v>1</v>
      </c>
      <c r="S368" s="18">
        <f t="shared" ca="1" si="144"/>
        <v>-1.796539574087674</v>
      </c>
      <c r="T368" s="29">
        <f t="shared" si="147"/>
        <v>7.7209430580449778E-3</v>
      </c>
      <c r="U368" s="29">
        <f t="shared" si="148"/>
        <v>2.6221425369789372E-2</v>
      </c>
      <c r="V368" s="18">
        <f t="shared" ca="1" si="149"/>
        <v>-1.5419513016825794</v>
      </c>
      <c r="W368" s="18">
        <f t="shared" ca="1" si="128"/>
        <v>148.55632827048956</v>
      </c>
      <c r="X368" s="39">
        <f t="shared" ca="1" si="150"/>
        <v>-1.0272944540587914E-2</v>
      </c>
      <c r="Y368" s="29">
        <f t="shared" ca="1" si="129"/>
        <v>0.11545362428944506</v>
      </c>
      <c r="Z368" s="29">
        <f t="shared" ca="1" si="151"/>
        <v>0.13674142769198849</v>
      </c>
      <c r="AA368" s="29">
        <f t="shared" ca="1" si="152"/>
        <v>-1.8727041070162875E-2</v>
      </c>
      <c r="AB368" s="22">
        <f t="shared" ca="1" si="135"/>
        <v>5</v>
      </c>
      <c r="AC368" s="49"/>
      <c r="AD368" s="50"/>
      <c r="AE368" s="50"/>
      <c r="AF368" s="50"/>
      <c r="AG368" s="50"/>
      <c r="AH368" s="50"/>
      <c r="AI368" s="50"/>
      <c r="AJ368" s="50"/>
      <c r="AK368" s="49"/>
      <c r="AL368" s="49"/>
      <c r="AM368" s="51"/>
      <c r="AN368" s="56"/>
      <c r="AO368" s="50"/>
      <c r="AP368" s="50"/>
      <c r="AQ368" s="51"/>
      <c r="AR368" s="49"/>
      <c r="AS368" s="49"/>
      <c r="AT368" s="49"/>
      <c r="AU368" s="52"/>
      <c r="AV368" s="48"/>
    </row>
    <row r="369" spans="1:48" x14ac:dyDescent="0.25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8">
        <f t="shared" ca="1" si="136"/>
        <v>-10.502467318412627</v>
      </c>
      <c r="E369" s="11">
        <f t="shared" si="145"/>
        <v>349</v>
      </c>
      <c r="F369" s="18">
        <f t="shared" ca="1" si="137"/>
        <v>-1.9531730873175688</v>
      </c>
      <c r="G369" s="18">
        <f t="shared" ca="1" si="130"/>
        <v>1</v>
      </c>
      <c r="H369" s="18">
        <f t="shared" ca="1" si="138"/>
        <v>-1.9531730873175688</v>
      </c>
      <c r="I369" s="18" t="str">
        <f t="shared" ca="1" si="139"/>
        <v/>
      </c>
      <c r="J369" s="18" t="str">
        <f t="shared" ca="1" si="140"/>
        <v/>
      </c>
      <c r="K369" s="18">
        <f t="shared" ca="1" si="141"/>
        <v>-1.9531730873175688</v>
      </c>
      <c r="L369" s="18" t="str">
        <f t="shared" ca="1" si="142"/>
        <v/>
      </c>
      <c r="M369" s="18" t="str">
        <f t="shared" ca="1" si="143"/>
        <v/>
      </c>
      <c r="N369" s="22" t="e">
        <f t="shared" ca="1" si="131"/>
        <v>#N/A</v>
      </c>
      <c r="O369" s="18" t="e">
        <f t="shared" ca="1" si="132"/>
        <v>#N/A</v>
      </c>
      <c r="P369" s="22" t="e">
        <f t="shared" ca="1" si="133"/>
        <v>#N/A</v>
      </c>
      <c r="Q369" s="18" t="e">
        <f t="shared" ca="1" si="134"/>
        <v>#N/A</v>
      </c>
      <c r="R369" s="18">
        <f t="shared" ca="1" si="146"/>
        <v>1</v>
      </c>
      <c r="S369" s="18">
        <f t="shared" ca="1" si="144"/>
        <v>-1.796539574087674</v>
      </c>
      <c r="T369" s="29">
        <f t="shared" si="147"/>
        <v>3.6940757969625942E-3</v>
      </c>
      <c r="U369" s="29">
        <f t="shared" si="148"/>
        <v>1.9436558200480469E-2</v>
      </c>
      <c r="V369" s="18">
        <f t="shared" ca="1" si="149"/>
        <v>-1.3289202209380349</v>
      </c>
      <c r="W369" s="18">
        <f t="shared" ca="1" si="128"/>
        <v>147.22740804955151</v>
      </c>
      <c r="X369" s="39">
        <f t="shared" ca="1" si="150"/>
        <v>-8.9455645303669895E-3</v>
      </c>
      <c r="Y369" s="29">
        <f t="shared" ca="1" si="129"/>
        <v>0.10547526191273215</v>
      </c>
      <c r="Z369" s="29">
        <f t="shared" ca="1" si="151"/>
        <v>0.13674142769198849</v>
      </c>
      <c r="AA369" s="29">
        <f t="shared" ca="1" si="152"/>
        <v>-2.7505081646173823E-2</v>
      </c>
      <c r="AB369" s="22">
        <f t="shared" ca="1" si="135"/>
        <v>6</v>
      </c>
      <c r="AC369" s="49"/>
      <c r="AD369" s="50"/>
      <c r="AE369" s="50"/>
      <c r="AF369" s="50"/>
      <c r="AG369" s="50"/>
      <c r="AH369" s="50"/>
      <c r="AI369" s="50"/>
      <c r="AJ369" s="50"/>
      <c r="AK369" s="49"/>
      <c r="AL369" s="49"/>
      <c r="AM369" s="51"/>
      <c r="AN369" s="56"/>
      <c r="AO369" s="50"/>
      <c r="AP369" s="50"/>
      <c r="AQ369" s="51"/>
      <c r="AR369" s="49"/>
      <c r="AS369" s="49"/>
      <c r="AT369" s="49"/>
      <c r="AU369" s="52"/>
      <c r="AV369" s="48"/>
    </row>
    <row r="370" spans="1:48" x14ac:dyDescent="0.25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8">
        <f t="shared" ca="1" si="136"/>
        <v>-10.168052067303137</v>
      </c>
      <c r="E370" s="11">
        <f t="shared" si="145"/>
        <v>350</v>
      </c>
      <c r="F370" s="18">
        <f t="shared" ca="1" si="137"/>
        <v>-1.7971036783330034</v>
      </c>
      <c r="G370" s="18">
        <f t="shared" ca="1" si="130"/>
        <v>1</v>
      </c>
      <c r="H370" s="18">
        <f t="shared" ca="1" si="138"/>
        <v>-1.7971036783330034</v>
      </c>
      <c r="I370" s="18" t="str">
        <f t="shared" ca="1" si="139"/>
        <v/>
      </c>
      <c r="J370" s="18" t="str">
        <f t="shared" ca="1" si="140"/>
        <v/>
      </c>
      <c r="K370" s="18">
        <f t="shared" ca="1" si="141"/>
        <v>-1.7971036783330034</v>
      </c>
      <c r="L370" s="18" t="str">
        <f t="shared" ca="1" si="142"/>
        <v/>
      </c>
      <c r="M370" s="18" t="str">
        <f t="shared" ca="1" si="143"/>
        <v/>
      </c>
      <c r="N370" s="22" t="e">
        <f t="shared" ca="1" si="131"/>
        <v>#N/A</v>
      </c>
      <c r="O370" s="18" t="e">
        <f t="shared" ca="1" si="132"/>
        <v>#N/A</v>
      </c>
      <c r="P370" s="22" t="e">
        <f t="shared" ca="1" si="133"/>
        <v>#N/A</v>
      </c>
      <c r="Q370" s="18" t="e">
        <f t="shared" ca="1" si="134"/>
        <v>#N/A</v>
      </c>
      <c r="R370" s="18">
        <f t="shared" ca="1" si="146"/>
        <v>1</v>
      </c>
      <c r="S370" s="18">
        <f t="shared" ca="1" si="144"/>
        <v>-1.796539574087674</v>
      </c>
      <c r="T370" s="29">
        <f t="shared" si="147"/>
        <v>7.497273718647726E-3</v>
      </c>
      <c r="U370" s="29">
        <f t="shared" si="148"/>
        <v>2.5706940874035441E-3</v>
      </c>
      <c r="V370" s="18">
        <f t="shared" ca="1" si="149"/>
        <v>0.33441525110948089</v>
      </c>
      <c r="W370" s="18">
        <f t="shared" ref="W370:W405" ca="1" si="153">$W369+$V370</f>
        <v>147.56182330066099</v>
      </c>
      <c r="X370" s="39">
        <f t="shared" ca="1" si="150"/>
        <v>2.2714198092581572E-3</v>
      </c>
      <c r="Y370" s="29">
        <f t="shared" ref="Y370:Y401" ca="1" si="154">(1+Y369)*(1+X370)-1</f>
        <v>0.10798626032128555</v>
      </c>
      <c r="Z370" s="29">
        <f t="shared" ca="1" si="151"/>
        <v>0.13674142769198849</v>
      </c>
      <c r="AA370" s="29">
        <f t="shared" ca="1" si="152"/>
        <v>-2.5296137424222098E-2</v>
      </c>
      <c r="AB370" s="22">
        <f t="shared" ca="1" si="135"/>
        <v>7</v>
      </c>
      <c r="AC370" s="49"/>
      <c r="AD370" s="50"/>
      <c r="AE370" s="50"/>
      <c r="AF370" s="50"/>
      <c r="AG370" s="50"/>
      <c r="AH370" s="50"/>
      <c r="AI370" s="50"/>
      <c r="AJ370" s="50"/>
      <c r="AK370" s="49"/>
      <c r="AL370" s="49"/>
      <c r="AM370" s="51"/>
      <c r="AN370" s="56"/>
      <c r="AO370" s="50"/>
      <c r="AP370" s="50"/>
      <c r="AQ370" s="51"/>
      <c r="AR370" s="49"/>
      <c r="AS370" s="49"/>
      <c r="AT370" s="49"/>
      <c r="AU370" s="52"/>
      <c r="AV370" s="48"/>
    </row>
    <row r="371" spans="1:48" x14ac:dyDescent="0.25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8">
        <f t="shared" ca="1" si="136"/>
        <v>-11.266626245649931</v>
      </c>
      <c r="E371" s="11">
        <f t="shared" si="145"/>
        <v>351</v>
      </c>
      <c r="F371" s="18">
        <f t="shared" ca="1" si="137"/>
        <v>-2.3098010573294934</v>
      </c>
      <c r="G371" s="18">
        <f t="shared" ca="1" si="130"/>
        <v>1</v>
      </c>
      <c r="H371" s="18">
        <f t="shared" ca="1" si="138"/>
        <v>-2.3098010573294934</v>
      </c>
      <c r="I371" s="18" t="str">
        <f t="shared" ca="1" si="139"/>
        <v/>
      </c>
      <c r="J371" s="18" t="str">
        <f t="shared" ca="1" si="140"/>
        <v/>
      </c>
      <c r="K371" s="18">
        <f t="shared" ca="1" si="141"/>
        <v>-2.3098010573294934</v>
      </c>
      <c r="L371" s="18" t="str">
        <f t="shared" ca="1" si="142"/>
        <v/>
      </c>
      <c r="M371" s="18" t="str">
        <f t="shared" ca="1" si="143"/>
        <v/>
      </c>
      <c r="N371" s="22" t="e">
        <f t="shared" ca="1" si="131"/>
        <v>#N/A</v>
      </c>
      <c r="O371" s="18" t="e">
        <f t="shared" ca="1" si="132"/>
        <v>#N/A</v>
      </c>
      <c r="P371" s="22" t="e">
        <f t="shared" ca="1" si="133"/>
        <v>#N/A</v>
      </c>
      <c r="Q371" s="18" t="e">
        <f t="shared" ca="1" si="134"/>
        <v>#N/A</v>
      </c>
      <c r="R371" s="18">
        <f t="shared" ca="1" si="146"/>
        <v>1</v>
      </c>
      <c r="S371" s="18">
        <f t="shared" ca="1" si="144"/>
        <v>-1.796539574087674</v>
      </c>
      <c r="T371" s="29">
        <f t="shared" si="147"/>
        <v>9.2003788391287634E-3</v>
      </c>
      <c r="U371" s="29">
        <f t="shared" si="148"/>
        <v>2.1153846153846197E-2</v>
      </c>
      <c r="V371" s="18">
        <f t="shared" ca="1" si="149"/>
        <v>-1.0985741783467939</v>
      </c>
      <c r="W371" s="18">
        <f t="shared" ca="1" si="153"/>
        <v>146.46324912231421</v>
      </c>
      <c r="X371" s="39">
        <f t="shared" ca="1" si="150"/>
        <v>-7.4448400932835002E-3</v>
      </c>
      <c r="Y371" s="29">
        <f t="shared" ca="1" si="154"/>
        <v>9.9737479787638472E-2</v>
      </c>
      <c r="Z371" s="29">
        <f t="shared" ca="1" si="151"/>
        <v>0.13674142769198849</v>
      </c>
      <c r="AA371" s="29">
        <f t="shared" ca="1" si="152"/>
        <v>-3.2552651819404477E-2</v>
      </c>
      <c r="AB371" s="22">
        <f t="shared" ca="1" si="135"/>
        <v>8</v>
      </c>
      <c r="AC371" s="49"/>
      <c r="AD371" s="50"/>
      <c r="AE371" s="50"/>
      <c r="AF371" s="50"/>
      <c r="AG371" s="50"/>
      <c r="AH371" s="50"/>
      <c r="AI371" s="50"/>
      <c r="AJ371" s="50"/>
      <c r="AK371" s="49"/>
      <c r="AL371" s="49"/>
      <c r="AM371" s="51"/>
      <c r="AN371" s="56"/>
      <c r="AO371" s="50"/>
      <c r="AP371" s="50"/>
      <c r="AQ371" s="51"/>
      <c r="AR371" s="49"/>
      <c r="AS371" s="49"/>
      <c r="AT371" s="49"/>
      <c r="AU371" s="52"/>
      <c r="AV371" s="48"/>
    </row>
    <row r="372" spans="1:48" x14ac:dyDescent="0.25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8">
        <f t="shared" ca="1" si="136"/>
        <v>-11.129830347690103</v>
      </c>
      <c r="E372" s="11">
        <f t="shared" si="145"/>
        <v>352</v>
      </c>
      <c r="F372" s="18">
        <f t="shared" ca="1" si="137"/>
        <v>-2.2459593070646009</v>
      </c>
      <c r="G372" s="18">
        <f t="shared" ca="1" si="130"/>
        <v>1</v>
      </c>
      <c r="H372" s="18">
        <f t="shared" ca="1" si="138"/>
        <v>-2.2459593070646009</v>
      </c>
      <c r="I372" s="18" t="str">
        <f t="shared" ca="1" si="139"/>
        <v/>
      </c>
      <c r="J372" s="18" t="str">
        <f t="shared" ca="1" si="140"/>
        <v/>
      </c>
      <c r="K372" s="18">
        <f t="shared" ca="1" si="141"/>
        <v>-2.2459593070646009</v>
      </c>
      <c r="L372" s="18" t="str">
        <f t="shared" ca="1" si="142"/>
        <v/>
      </c>
      <c r="M372" s="18" t="str">
        <f t="shared" ca="1" si="143"/>
        <v/>
      </c>
      <c r="N372" s="22" t="e">
        <f t="shared" ca="1" si="131"/>
        <v>#N/A</v>
      </c>
      <c r="O372" s="18" t="e">
        <f t="shared" ca="1" si="132"/>
        <v>#N/A</v>
      </c>
      <c r="P372" s="22" t="e">
        <f t="shared" ca="1" si="133"/>
        <v>#N/A</v>
      </c>
      <c r="Q372" s="18" t="e">
        <f t="shared" ca="1" si="134"/>
        <v>#N/A</v>
      </c>
      <c r="R372" s="18">
        <f t="shared" ca="1" si="146"/>
        <v>1</v>
      </c>
      <c r="S372" s="18">
        <f t="shared" ca="1" si="144"/>
        <v>-1.796539574087674</v>
      </c>
      <c r="T372" s="29">
        <f t="shared" si="147"/>
        <v>7.3736425794342017E-3</v>
      </c>
      <c r="U372" s="29">
        <f t="shared" si="148"/>
        <v>4.8127223268467044E-3</v>
      </c>
      <c r="V372" s="18">
        <f t="shared" ca="1" si="149"/>
        <v>0.136795897959825</v>
      </c>
      <c r="W372" s="18">
        <f t="shared" ca="1" si="153"/>
        <v>146.60004502027402</v>
      </c>
      <c r="X372" s="39">
        <f t="shared" ca="1" si="150"/>
        <v>9.3399469682364789E-4</v>
      </c>
      <c r="Y372" s="29">
        <f t="shared" ca="1" si="154"/>
        <v>0.10076462876165837</v>
      </c>
      <c r="Z372" s="29">
        <f t="shared" ca="1" si="151"/>
        <v>0.13674142769198849</v>
      </c>
      <c r="AA372" s="29">
        <f t="shared" ca="1" si="152"/>
        <v>-3.1649061126747591E-2</v>
      </c>
      <c r="AB372" s="22">
        <f t="shared" ca="1" si="135"/>
        <v>9</v>
      </c>
      <c r="AC372" s="49"/>
      <c r="AD372" s="50"/>
      <c r="AE372" s="50"/>
      <c r="AF372" s="50"/>
      <c r="AG372" s="50"/>
      <c r="AH372" s="50"/>
      <c r="AI372" s="50"/>
      <c r="AJ372" s="50"/>
      <c r="AK372" s="49"/>
      <c r="AL372" s="49"/>
      <c r="AM372" s="51"/>
      <c r="AN372" s="56"/>
      <c r="AO372" s="50"/>
      <c r="AP372" s="50"/>
      <c r="AQ372" s="51"/>
      <c r="AR372" s="49"/>
      <c r="AS372" s="49"/>
      <c r="AT372" s="49"/>
      <c r="AU372" s="52"/>
      <c r="AV372" s="48"/>
    </row>
    <row r="373" spans="1:48" x14ac:dyDescent="0.25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8">
        <f t="shared" ca="1" si="136"/>
        <v>-9.8383564586060999</v>
      </c>
      <c r="E373" s="11">
        <f t="shared" si="145"/>
        <v>353</v>
      </c>
      <c r="F373" s="18">
        <f t="shared" ca="1" si="137"/>
        <v>-1.6432368955728291</v>
      </c>
      <c r="G373" s="18">
        <f t="shared" ca="1" si="130"/>
        <v>1</v>
      </c>
      <c r="H373" s="18">
        <f t="shared" ca="1" si="138"/>
        <v>-1.6432368955728291</v>
      </c>
      <c r="I373" s="18" t="str">
        <f t="shared" ca="1" si="139"/>
        <v/>
      </c>
      <c r="J373" s="18" t="str">
        <f t="shared" ca="1" si="140"/>
        <v/>
      </c>
      <c r="K373" s="18">
        <f t="shared" ca="1" si="141"/>
        <v>-1.6432368955728291</v>
      </c>
      <c r="L373" s="18" t="str">
        <f t="shared" ca="1" si="142"/>
        <v/>
      </c>
      <c r="M373" s="18" t="str">
        <f t="shared" ca="1" si="143"/>
        <v/>
      </c>
      <c r="N373" s="22" t="e">
        <f t="shared" ca="1" si="131"/>
        <v>#N/A</v>
      </c>
      <c r="O373" s="18" t="e">
        <f t="shared" ca="1" si="132"/>
        <v>#N/A</v>
      </c>
      <c r="P373" s="22" t="e">
        <f t="shared" ca="1" si="133"/>
        <v>#N/A</v>
      </c>
      <c r="Q373" s="18" t="e">
        <f t="shared" ca="1" si="134"/>
        <v>#N/A</v>
      </c>
      <c r="R373" s="18">
        <f t="shared" ca="1" si="146"/>
        <v>1</v>
      </c>
      <c r="S373" s="18">
        <f t="shared" ca="1" si="144"/>
        <v>-1.796539574087674</v>
      </c>
      <c r="T373" s="29">
        <f t="shared" si="147"/>
        <v>-2.6616981634277378E-4</v>
      </c>
      <c r="U373" s="29">
        <f t="shared" si="148"/>
        <v>-1.5201999167013825E-2</v>
      </c>
      <c r="V373" s="18">
        <f t="shared" ca="1" si="149"/>
        <v>1.2914738890840129</v>
      </c>
      <c r="W373" s="18">
        <f t="shared" ca="1" si="153"/>
        <v>147.89151890935804</v>
      </c>
      <c r="X373" s="39">
        <f t="shared" ca="1" si="150"/>
        <v>8.8095054057140132E-3</v>
      </c>
      <c r="Y373" s="29">
        <f t="shared" ca="1" si="154"/>
        <v>0.110461820709153</v>
      </c>
      <c r="Z373" s="29">
        <f t="shared" ca="1" si="151"/>
        <v>0.13674142769198849</v>
      </c>
      <c r="AA373" s="29">
        <f t="shared" ca="1" si="152"/>
        <v>-2.3118368296115466E-2</v>
      </c>
      <c r="AB373" s="22">
        <f t="shared" ca="1" si="135"/>
        <v>10</v>
      </c>
      <c r="AC373" s="49"/>
      <c r="AD373" s="50"/>
      <c r="AE373" s="50"/>
      <c r="AF373" s="50"/>
      <c r="AG373" s="50"/>
      <c r="AH373" s="50"/>
      <c r="AI373" s="50"/>
      <c r="AJ373" s="50"/>
      <c r="AK373" s="49"/>
      <c r="AL373" s="49"/>
      <c r="AM373" s="51"/>
      <c r="AN373" s="56"/>
      <c r="AO373" s="50"/>
      <c r="AP373" s="50"/>
      <c r="AQ373" s="51"/>
      <c r="AR373" s="49"/>
      <c r="AS373" s="49"/>
      <c r="AT373" s="49"/>
      <c r="AU373" s="52"/>
      <c r="AV373" s="48"/>
    </row>
    <row r="374" spans="1:48" x14ac:dyDescent="0.25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8">
        <f t="shared" ca="1" si="136"/>
        <v>-8.9672286121133311</v>
      </c>
      <c r="E374" s="11">
        <f t="shared" si="145"/>
        <v>354</v>
      </c>
      <c r="F374" s="18">
        <f t="shared" ca="1" si="137"/>
        <v>-1.2366872310432937</v>
      </c>
      <c r="G374" s="18">
        <f t="shared" ca="1" si="130"/>
        <v>1</v>
      </c>
      <c r="H374" s="18">
        <f t="shared" ca="1" si="138"/>
        <v>-1.2366872310432937</v>
      </c>
      <c r="I374" s="18" t="str">
        <f t="shared" ca="1" si="139"/>
        <v/>
      </c>
      <c r="J374" s="18" t="str">
        <f t="shared" ca="1" si="140"/>
        <v/>
      </c>
      <c r="K374" s="18">
        <f t="shared" ca="1" si="141"/>
        <v>-1.2366872310432937</v>
      </c>
      <c r="L374" s="18" t="str">
        <f t="shared" ca="1" si="142"/>
        <v/>
      </c>
      <c r="M374" s="18" t="str">
        <f t="shared" ca="1" si="143"/>
        <v/>
      </c>
      <c r="N374" s="22" t="e">
        <f t="shared" ca="1" si="131"/>
        <v>#N/A</v>
      </c>
      <c r="O374" s="18" t="e">
        <f t="shared" ca="1" si="132"/>
        <v>#N/A</v>
      </c>
      <c r="P374" s="22" t="e">
        <f t="shared" ca="1" si="133"/>
        <v>#N/A</v>
      </c>
      <c r="Q374" s="18" t="e">
        <f t="shared" ca="1" si="134"/>
        <v>#N/A</v>
      </c>
      <c r="R374" s="18">
        <f t="shared" ca="1" si="146"/>
        <v>1</v>
      </c>
      <c r="S374" s="18">
        <f t="shared" ca="1" si="144"/>
        <v>-1.796539574087674</v>
      </c>
      <c r="T374" s="29">
        <f t="shared" si="147"/>
        <v>-8.2534611288605491E-3</v>
      </c>
      <c r="U374" s="29">
        <f t="shared" si="148"/>
        <v>-1.7551279340241029E-2</v>
      </c>
      <c r="V374" s="18">
        <f t="shared" ca="1" si="149"/>
        <v>0.87112784649276198</v>
      </c>
      <c r="W374" s="18">
        <f t="shared" ca="1" si="153"/>
        <v>148.7626467558508</v>
      </c>
      <c r="X374" s="39">
        <f t="shared" ca="1" si="150"/>
        <v>5.8903164489552129E-3</v>
      </c>
      <c r="Y374" s="29">
        <f t="shared" ca="1" si="154"/>
        <v>0.1170027922376129</v>
      </c>
      <c r="Z374" s="29">
        <f t="shared" ca="1" si="151"/>
        <v>0.13674142769198849</v>
      </c>
      <c r="AA374" s="29">
        <f t="shared" ca="1" si="152"/>
        <v>-1.7364226352207801E-2</v>
      </c>
      <c r="AB374" s="22">
        <f t="shared" ca="1" si="135"/>
        <v>11</v>
      </c>
      <c r="AC374" s="49"/>
      <c r="AD374" s="50"/>
      <c r="AE374" s="50"/>
      <c r="AF374" s="50"/>
      <c r="AG374" s="50"/>
      <c r="AH374" s="50"/>
      <c r="AI374" s="50"/>
      <c r="AJ374" s="50"/>
      <c r="AK374" s="49"/>
      <c r="AL374" s="49"/>
      <c r="AM374" s="51"/>
      <c r="AN374" s="56"/>
      <c r="AO374" s="50"/>
      <c r="AP374" s="50"/>
      <c r="AQ374" s="51"/>
      <c r="AR374" s="49"/>
      <c r="AS374" s="49"/>
      <c r="AT374" s="49"/>
      <c r="AU374" s="52"/>
      <c r="AV374" s="48"/>
    </row>
    <row r="375" spans="1:48" x14ac:dyDescent="0.25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8">
        <f t="shared" ca="1" si="136"/>
        <v>-9.1559758117557379</v>
      </c>
      <c r="E375" s="11">
        <f t="shared" si="145"/>
        <v>355</v>
      </c>
      <c r="F375" s="18">
        <f t="shared" ca="1" si="137"/>
        <v>-1.3247743137883254</v>
      </c>
      <c r="G375" s="18">
        <f t="shared" ca="1" si="130"/>
        <v>1</v>
      </c>
      <c r="H375" s="18">
        <f t="shared" ca="1" si="138"/>
        <v>-1.3247743137883254</v>
      </c>
      <c r="I375" s="18" t="str">
        <f t="shared" ca="1" si="139"/>
        <v/>
      </c>
      <c r="J375" s="18" t="str">
        <f t="shared" ca="1" si="140"/>
        <v/>
      </c>
      <c r="K375" s="18">
        <f t="shared" ca="1" si="141"/>
        <v>-1.3247743137883254</v>
      </c>
      <c r="L375" s="18" t="str">
        <f t="shared" ca="1" si="142"/>
        <v/>
      </c>
      <c r="M375" s="18" t="str">
        <f t="shared" ca="1" si="143"/>
        <v/>
      </c>
      <c r="N375" s="22" t="e">
        <f t="shared" ca="1" si="131"/>
        <v>#N/A</v>
      </c>
      <c r="O375" s="18" t="e">
        <f t="shared" ca="1" si="132"/>
        <v>#N/A</v>
      </c>
      <c r="P375" s="22" t="e">
        <f t="shared" ca="1" si="133"/>
        <v>#N/A</v>
      </c>
      <c r="Q375" s="18" t="e">
        <f t="shared" ca="1" si="134"/>
        <v>#N/A</v>
      </c>
      <c r="R375" s="18">
        <f t="shared" ca="1" si="146"/>
        <v>1</v>
      </c>
      <c r="S375" s="18">
        <f t="shared" ca="1" si="144"/>
        <v>-1.796539574087674</v>
      </c>
      <c r="T375" s="29">
        <f t="shared" si="147"/>
        <v>2.0134228187919462E-2</v>
      </c>
      <c r="U375" s="29">
        <f t="shared" si="148"/>
        <v>2.0232458028411487E-2</v>
      </c>
      <c r="V375" s="18">
        <f t="shared" ca="1" si="149"/>
        <v>-0.18874719964240927</v>
      </c>
      <c r="W375" s="18">
        <f t="shared" ca="1" si="153"/>
        <v>148.57389955620837</v>
      </c>
      <c r="X375" s="39">
        <f t="shared" ca="1" si="150"/>
        <v>-1.2687808650796439E-3</v>
      </c>
      <c r="Y375" s="29">
        <f t="shared" ca="1" si="154"/>
        <v>0.11558556046858137</v>
      </c>
      <c r="Z375" s="29">
        <f t="shared" ca="1" si="151"/>
        <v>0.13674142769198849</v>
      </c>
      <c r="AA375" s="29">
        <f t="shared" ca="1" si="152"/>
        <v>-1.8610975819154829E-2</v>
      </c>
      <c r="AB375" s="22">
        <f t="shared" ca="1" si="135"/>
        <v>12</v>
      </c>
      <c r="AC375" s="49"/>
      <c r="AD375" s="50"/>
      <c r="AE375" s="50"/>
      <c r="AF375" s="50"/>
      <c r="AG375" s="50"/>
      <c r="AH375" s="50"/>
      <c r="AI375" s="50"/>
      <c r="AJ375" s="50"/>
      <c r="AK375" s="49"/>
      <c r="AL375" s="49"/>
      <c r="AM375" s="51"/>
      <c r="AN375" s="56"/>
      <c r="AO375" s="50"/>
      <c r="AP375" s="50"/>
      <c r="AQ375" s="51"/>
      <c r="AR375" s="49"/>
      <c r="AS375" s="49"/>
      <c r="AT375" s="49"/>
      <c r="AU375" s="52"/>
      <c r="AV375" s="48"/>
    </row>
    <row r="376" spans="1:48" x14ac:dyDescent="0.25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8">
        <f t="shared" ca="1" si="136"/>
        <v>-8.3780520673031305</v>
      </c>
      <c r="E376" s="11">
        <f t="shared" si="145"/>
        <v>356</v>
      </c>
      <c r="F376" s="18">
        <f t="shared" ca="1" si="137"/>
        <v>-0.961722393671118</v>
      </c>
      <c r="G376" s="18">
        <f t="shared" ca="1" si="130"/>
        <v>1</v>
      </c>
      <c r="H376" s="18" t="str">
        <f t="shared" ca="1" si="138"/>
        <v/>
      </c>
      <c r="I376" s="18" t="str">
        <f t="shared" ca="1" si="139"/>
        <v/>
      </c>
      <c r="J376" s="18" t="str">
        <f t="shared" ca="1" si="140"/>
        <v/>
      </c>
      <c r="K376" s="18">
        <f t="shared" ca="1" si="141"/>
        <v>-0.961722393671118</v>
      </c>
      <c r="L376" s="18" t="str">
        <f t="shared" ca="1" si="142"/>
        <v/>
      </c>
      <c r="M376" s="18" t="str">
        <f t="shared" ca="1" si="143"/>
        <v/>
      </c>
      <c r="N376" s="22" t="e">
        <f t="shared" ca="1" si="131"/>
        <v>#N/A</v>
      </c>
      <c r="O376" s="18" t="e">
        <f t="shared" ca="1" si="132"/>
        <v>#N/A</v>
      </c>
      <c r="P376" s="22" t="e">
        <f t="shared" ca="1" si="133"/>
        <v>#N/A</v>
      </c>
      <c r="Q376" s="18" t="e">
        <f t="shared" ca="1" si="134"/>
        <v>#N/A</v>
      </c>
      <c r="R376" s="18">
        <f t="shared" ca="1" si="146"/>
        <v>1</v>
      </c>
      <c r="S376" s="18">
        <f t="shared" ca="1" si="144"/>
        <v>-1.796539574087674</v>
      </c>
      <c r="T376" s="29">
        <f t="shared" si="147"/>
        <v>-3.9473684210525944E-3</v>
      </c>
      <c r="U376" s="29">
        <f t="shared" si="148"/>
        <v>-1.2658227848101297E-2</v>
      </c>
      <c r="V376" s="18">
        <f t="shared" ca="1" si="149"/>
        <v>0.7779237444526097</v>
      </c>
      <c r="W376" s="18">
        <f t="shared" ca="1" si="153"/>
        <v>149.35182330066098</v>
      </c>
      <c r="X376" s="39">
        <f t="shared" ca="1" si="150"/>
        <v>5.2359381208695321E-3</v>
      </c>
      <c r="Y376" s="29">
        <f t="shared" ca="1" si="154"/>
        <v>0.1214266974317304</v>
      </c>
      <c r="Z376" s="29">
        <f t="shared" ca="1" si="151"/>
        <v>0.13674142769198849</v>
      </c>
      <c r="AA376" s="29">
        <f t="shared" ca="1" si="152"/>
        <v>-1.3472483616043363E-2</v>
      </c>
      <c r="AB376" s="22">
        <f t="shared" ca="1" si="135"/>
        <v>13</v>
      </c>
      <c r="AC376" s="49"/>
      <c r="AD376" s="50"/>
      <c r="AE376" s="50"/>
      <c r="AF376" s="50"/>
      <c r="AG376" s="50"/>
      <c r="AH376" s="50"/>
      <c r="AI376" s="50"/>
      <c r="AJ376" s="50"/>
      <c r="AK376" s="49"/>
      <c r="AL376" s="49"/>
      <c r="AM376" s="51"/>
      <c r="AN376" s="56"/>
      <c r="AO376" s="50"/>
      <c r="AP376" s="50"/>
      <c r="AQ376" s="51"/>
      <c r="AR376" s="49"/>
      <c r="AS376" s="49"/>
      <c r="AT376" s="49"/>
      <c r="AU376" s="52"/>
      <c r="AV376" s="48"/>
    </row>
    <row r="377" spans="1:48" x14ac:dyDescent="0.25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8">
        <f t="shared" ca="1" si="136"/>
        <v>-7.1964468082118032</v>
      </c>
      <c r="E377" s="11">
        <f t="shared" si="145"/>
        <v>357</v>
      </c>
      <c r="F377" s="18">
        <f t="shared" ca="1" si="137"/>
        <v>-0.41027495271974967</v>
      </c>
      <c r="G377" s="18">
        <f t="shared" ca="1" si="130"/>
        <v>1</v>
      </c>
      <c r="H377" s="18" t="str">
        <f t="shared" ca="1" si="138"/>
        <v/>
      </c>
      <c r="I377" s="18" t="str">
        <f t="shared" ca="1" si="139"/>
        <v/>
      </c>
      <c r="J377" s="18" t="str">
        <f t="shared" ca="1" si="140"/>
        <v/>
      </c>
      <c r="K377" s="18">
        <f t="shared" ca="1" si="141"/>
        <v>-0.41027495271974967</v>
      </c>
      <c r="L377" s="18" t="str">
        <f t="shared" ca="1" si="142"/>
        <v/>
      </c>
      <c r="M377" s="18" t="str">
        <f t="shared" ca="1" si="143"/>
        <v/>
      </c>
      <c r="N377" s="22" t="e">
        <f t="shared" ca="1" si="131"/>
        <v>#N/A</v>
      </c>
      <c r="O377" s="18" t="e">
        <f t="shared" ca="1" si="132"/>
        <v>#N/A</v>
      </c>
      <c r="P377" s="22" t="e">
        <f t="shared" ca="1" si="133"/>
        <v>#N/A</v>
      </c>
      <c r="Q377" s="18" t="e">
        <f t="shared" ca="1" si="134"/>
        <v>#N/A</v>
      </c>
      <c r="R377" s="18">
        <f t="shared" ca="1" si="146"/>
        <v>1</v>
      </c>
      <c r="S377" s="18">
        <f t="shared" ca="1" si="144"/>
        <v>-1.796539574087674</v>
      </c>
      <c r="T377" s="29">
        <f t="shared" si="147"/>
        <v>-1.4531043593130892E-2</v>
      </c>
      <c r="U377" s="29">
        <f t="shared" si="148"/>
        <v>-2.7136752136752054E-2</v>
      </c>
      <c r="V377" s="18">
        <f t="shared" ca="1" si="149"/>
        <v>1.1816052590913304</v>
      </c>
      <c r="W377" s="18">
        <f t="shared" ca="1" si="153"/>
        <v>150.53342855975231</v>
      </c>
      <c r="X377" s="39">
        <f t="shared" ca="1" si="150"/>
        <v>7.9115556340589865E-3</v>
      </c>
      <c r="Y377" s="29">
        <f t="shared" ca="1" si="154"/>
        <v>0.13029892713798064</v>
      </c>
      <c r="Z377" s="29">
        <f t="shared" ca="1" si="151"/>
        <v>0.13674142769198849</v>
      </c>
      <c r="AA377" s="29">
        <f t="shared" ca="1" si="152"/>
        <v>-5.6675162856416605E-3</v>
      </c>
      <c r="AB377" s="22">
        <f t="shared" ca="1" si="135"/>
        <v>14</v>
      </c>
      <c r="AC377" s="49"/>
      <c r="AD377" s="50"/>
      <c r="AE377" s="50"/>
      <c r="AF377" s="50"/>
      <c r="AG377" s="50"/>
      <c r="AH377" s="50"/>
      <c r="AI377" s="50"/>
      <c r="AJ377" s="50"/>
      <c r="AK377" s="49"/>
      <c r="AL377" s="49"/>
      <c r="AM377" s="51"/>
      <c r="AN377" s="56"/>
      <c r="AO377" s="50"/>
      <c r="AP377" s="50"/>
      <c r="AQ377" s="51"/>
      <c r="AR377" s="49"/>
      <c r="AS377" s="49"/>
      <c r="AT377" s="49"/>
      <c r="AU377" s="52"/>
      <c r="AV377" s="48"/>
    </row>
    <row r="378" spans="1:48" x14ac:dyDescent="0.25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8">
        <f t="shared" ca="1" si="136"/>
        <v>-8.524674943967355</v>
      </c>
      <c r="E378" s="11">
        <f t="shared" si="145"/>
        <v>358</v>
      </c>
      <c r="F378" s="18">
        <f t="shared" ca="1" si="137"/>
        <v>-1.0301503305809396</v>
      </c>
      <c r="G378" s="18">
        <f t="shared" ca="1" si="130"/>
        <v>1</v>
      </c>
      <c r="H378" s="18">
        <f t="shared" ca="1" si="138"/>
        <v>-1.0301503305809396</v>
      </c>
      <c r="I378" s="18" t="str">
        <f t="shared" ca="1" si="139"/>
        <v/>
      </c>
      <c r="J378" s="18" t="str">
        <f t="shared" ca="1" si="140"/>
        <v/>
      </c>
      <c r="K378" s="18">
        <f t="shared" ca="1" si="141"/>
        <v>-1.0301503305809396</v>
      </c>
      <c r="L378" s="18" t="str">
        <f t="shared" ca="1" si="142"/>
        <v/>
      </c>
      <c r="M378" s="18" t="str">
        <f t="shared" ca="1" si="143"/>
        <v/>
      </c>
      <c r="N378" s="22" t="e">
        <f t="shared" ca="1" si="131"/>
        <v>#N/A</v>
      </c>
      <c r="O378" s="18" t="e">
        <f t="shared" ca="1" si="132"/>
        <v>#N/A</v>
      </c>
      <c r="P378" s="22" t="e">
        <f t="shared" ca="1" si="133"/>
        <v>#N/A</v>
      </c>
      <c r="Q378" s="18" t="e">
        <f t="shared" ca="1" si="134"/>
        <v>#N/A</v>
      </c>
      <c r="R378" s="18">
        <f t="shared" ca="1" si="146"/>
        <v>1</v>
      </c>
      <c r="S378" s="18">
        <f t="shared" ca="1" si="144"/>
        <v>-1.796539574087674</v>
      </c>
      <c r="T378" s="29">
        <f t="shared" si="147"/>
        <v>8.4450402144773413E-3</v>
      </c>
      <c r="U378" s="29">
        <f t="shared" si="148"/>
        <v>2.3940259169778086E-2</v>
      </c>
      <c r="V378" s="18">
        <f t="shared" ca="1" si="149"/>
        <v>-1.3282281357555483</v>
      </c>
      <c r="W378" s="18">
        <f t="shared" ca="1" si="153"/>
        <v>149.20520042399676</v>
      </c>
      <c r="X378" s="39">
        <f t="shared" ca="1" si="150"/>
        <v>-8.823476276754838E-3</v>
      </c>
      <c r="Y378" s="29">
        <f t="shared" ca="1" si="154"/>
        <v>0.12032576136873718</v>
      </c>
      <c r="Z378" s="29">
        <f t="shared" ca="1" si="151"/>
        <v>0.13674142769198849</v>
      </c>
      <c r="AA378" s="29">
        <f t="shared" ca="1" si="152"/>
        <v>-1.4440985366901971E-2</v>
      </c>
      <c r="AB378" s="22">
        <f t="shared" ca="1" si="135"/>
        <v>15</v>
      </c>
      <c r="AC378" s="49"/>
      <c r="AD378" s="50"/>
      <c r="AE378" s="50"/>
      <c r="AF378" s="50"/>
      <c r="AG378" s="50"/>
      <c r="AH378" s="50"/>
      <c r="AI378" s="50"/>
      <c r="AJ378" s="50"/>
      <c r="AK378" s="49"/>
      <c r="AL378" s="49"/>
      <c r="AM378" s="51"/>
      <c r="AN378" s="56"/>
      <c r="AO378" s="50"/>
      <c r="AP378" s="50"/>
      <c r="AQ378" s="51"/>
      <c r="AR378" s="49"/>
      <c r="AS378" s="49"/>
      <c r="AT378" s="49"/>
      <c r="AU378" s="52"/>
      <c r="AV378" s="48"/>
    </row>
    <row r="379" spans="1:48" x14ac:dyDescent="0.25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8">
        <f t="shared" ca="1" si="136"/>
        <v>-8.9173599821206864</v>
      </c>
      <c r="E379" s="11">
        <f t="shared" si="145"/>
        <v>359</v>
      </c>
      <c r="F379" s="18">
        <f t="shared" ca="1" si="137"/>
        <v>-1.2134138678100068</v>
      </c>
      <c r="G379" s="18">
        <f t="shared" ca="1" si="130"/>
        <v>1</v>
      </c>
      <c r="H379" s="18">
        <f t="shared" ca="1" si="138"/>
        <v>-1.2134138678100068</v>
      </c>
      <c r="I379" s="18" t="str">
        <f t="shared" ca="1" si="139"/>
        <v/>
      </c>
      <c r="J379" s="18" t="str">
        <f t="shared" ca="1" si="140"/>
        <v/>
      </c>
      <c r="K379" s="18">
        <f t="shared" ca="1" si="141"/>
        <v>-1.2134138678100068</v>
      </c>
      <c r="L379" s="18" t="str">
        <f t="shared" ca="1" si="142"/>
        <v/>
      </c>
      <c r="M379" s="18" t="str">
        <f t="shared" ca="1" si="143"/>
        <v/>
      </c>
      <c r="N379" s="22" t="e">
        <f t="shared" ca="1" si="131"/>
        <v>#N/A</v>
      </c>
      <c r="O379" s="18" t="e">
        <f t="shared" ca="1" si="132"/>
        <v>#N/A</v>
      </c>
      <c r="P379" s="22" t="e">
        <f t="shared" ca="1" si="133"/>
        <v>#N/A</v>
      </c>
      <c r="Q379" s="18" t="e">
        <f t="shared" ca="1" si="134"/>
        <v>#N/A</v>
      </c>
      <c r="R379" s="18">
        <f t="shared" ca="1" si="146"/>
        <v>1</v>
      </c>
      <c r="S379" s="18">
        <f t="shared" ca="1" si="144"/>
        <v>-1.796539574087674</v>
      </c>
      <c r="T379" s="29">
        <f t="shared" si="147"/>
        <v>3.8548451415657587E-3</v>
      </c>
      <c r="U379" s="29">
        <f t="shared" si="148"/>
        <v>8.1510081510082055E-3</v>
      </c>
      <c r="V379" s="18">
        <f t="shared" ca="1" si="149"/>
        <v>-0.39268503815332867</v>
      </c>
      <c r="W379" s="18">
        <f t="shared" ca="1" si="153"/>
        <v>148.81251538584343</v>
      </c>
      <c r="X379" s="39">
        <f t="shared" ca="1" si="150"/>
        <v>-2.6318455190398327E-3</v>
      </c>
      <c r="Y379" s="29">
        <f t="shared" ca="1" si="154"/>
        <v>0.11737723703381397</v>
      </c>
      <c r="Z379" s="29">
        <f t="shared" ca="1" si="151"/>
        <v>0.13674142769198849</v>
      </c>
      <c r="AA379" s="29">
        <f t="shared" ca="1" si="152"/>
        <v>-1.7034824443313501E-2</v>
      </c>
      <c r="AB379" s="22">
        <f t="shared" ca="1" si="135"/>
        <v>16</v>
      </c>
      <c r="AC379" s="49"/>
      <c r="AD379" s="50"/>
      <c r="AE379" s="50"/>
      <c r="AF379" s="50"/>
      <c r="AG379" s="50"/>
      <c r="AH379" s="50"/>
      <c r="AI379" s="50"/>
      <c r="AJ379" s="50"/>
      <c r="AK379" s="49"/>
      <c r="AL379" s="49"/>
      <c r="AM379" s="51"/>
      <c r="AN379" s="56"/>
      <c r="AO379" s="50"/>
      <c r="AP379" s="50"/>
      <c r="AQ379" s="51"/>
      <c r="AR379" s="49"/>
      <c r="AS379" s="49"/>
      <c r="AT379" s="49"/>
      <c r="AU379" s="52"/>
      <c r="AV379" s="48"/>
    </row>
    <row r="380" spans="1:48" x14ac:dyDescent="0.25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8">
        <f t="shared" ca="1" si="136"/>
        <v>-9.2158027904601312</v>
      </c>
      <c r="E380" s="11">
        <f t="shared" si="145"/>
        <v>360</v>
      </c>
      <c r="F380" s="18">
        <f t="shared" ca="1" si="137"/>
        <v>-1.3526951731891719</v>
      </c>
      <c r="G380" s="18">
        <f t="shared" ca="1" si="130"/>
        <v>1</v>
      </c>
      <c r="H380" s="18">
        <f t="shared" ca="1" si="138"/>
        <v>-1.3526951731891719</v>
      </c>
      <c r="I380" s="18" t="str">
        <f t="shared" ca="1" si="139"/>
        <v/>
      </c>
      <c r="J380" s="18" t="str">
        <f t="shared" ca="1" si="140"/>
        <v/>
      </c>
      <c r="K380" s="18">
        <f t="shared" ca="1" si="141"/>
        <v>-1.3526951731891719</v>
      </c>
      <c r="L380" s="18" t="str">
        <f t="shared" ca="1" si="142"/>
        <v/>
      </c>
      <c r="M380" s="18" t="str">
        <f t="shared" ca="1" si="143"/>
        <v/>
      </c>
      <c r="N380" s="22" t="e">
        <f t="shared" ca="1" si="131"/>
        <v>#N/A</v>
      </c>
      <c r="O380" s="18" t="e">
        <f t="shared" ca="1" si="132"/>
        <v>#N/A</v>
      </c>
      <c r="P380" s="22" t="e">
        <f t="shared" ca="1" si="133"/>
        <v>#N/A</v>
      </c>
      <c r="Q380" s="18" t="e">
        <f t="shared" ca="1" si="134"/>
        <v>#N/A</v>
      </c>
      <c r="R380" s="18">
        <f t="shared" ca="1" si="146"/>
        <v>1</v>
      </c>
      <c r="S380" s="18">
        <f t="shared" ca="1" si="144"/>
        <v>-1.796539574087674</v>
      </c>
      <c r="T380" s="29">
        <f t="shared" si="147"/>
        <v>6.7531779661017628E-3</v>
      </c>
      <c r="U380" s="29">
        <f t="shared" si="148"/>
        <v>9.5744680851064436E-3</v>
      </c>
      <c r="V380" s="18">
        <f t="shared" ca="1" si="149"/>
        <v>-0.29844280833945336</v>
      </c>
      <c r="W380" s="18">
        <f t="shared" ca="1" si="153"/>
        <v>148.51407257750398</v>
      </c>
      <c r="X380" s="39">
        <f t="shared" ca="1" si="150"/>
        <v>-2.005495354780007E-3</v>
      </c>
      <c r="Y380" s="29">
        <f t="shared" ca="1" si="154"/>
        <v>0.11513634217540569</v>
      </c>
      <c r="Z380" s="29">
        <f t="shared" ca="1" si="151"/>
        <v>0.13674142769198849</v>
      </c>
      <c r="AA380" s="29">
        <f t="shared" ca="1" si="152"/>
        <v>-1.9006156536802932E-2</v>
      </c>
      <c r="AB380" s="22">
        <f t="shared" ca="1" si="135"/>
        <v>17</v>
      </c>
      <c r="AC380" s="49"/>
      <c r="AD380" s="50"/>
      <c r="AE380" s="50"/>
      <c r="AF380" s="50"/>
      <c r="AG380" s="50"/>
      <c r="AH380" s="50"/>
      <c r="AI380" s="50"/>
      <c r="AJ380" s="50"/>
      <c r="AK380" s="49"/>
      <c r="AL380" s="49"/>
      <c r="AM380" s="51"/>
      <c r="AN380" s="56"/>
      <c r="AO380" s="50"/>
      <c r="AP380" s="50"/>
      <c r="AQ380" s="51"/>
      <c r="AR380" s="49"/>
      <c r="AS380" s="49"/>
      <c r="AT380" s="49"/>
      <c r="AU380" s="52"/>
      <c r="AV380" s="48"/>
    </row>
    <row r="381" spans="1:48" x14ac:dyDescent="0.25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8">
        <f t="shared" ca="1" si="136"/>
        <v>-9.2625153858434146</v>
      </c>
      <c r="E381" s="11">
        <f t="shared" si="145"/>
        <v>361</v>
      </c>
      <c r="F381" s="18">
        <f t="shared" ca="1" si="137"/>
        <v>-1.3744956357261429</v>
      </c>
      <c r="G381" s="18">
        <f t="shared" ca="1" si="130"/>
        <v>1</v>
      </c>
      <c r="H381" s="18">
        <f t="shared" ca="1" si="138"/>
        <v>-1.3744956357261429</v>
      </c>
      <c r="I381" s="18" t="str">
        <f t="shared" ca="1" si="139"/>
        <v/>
      </c>
      <c r="J381" s="18" t="str">
        <f t="shared" ca="1" si="140"/>
        <v/>
      </c>
      <c r="K381" s="18">
        <f t="shared" ca="1" si="141"/>
        <v>-1.3744956357261429</v>
      </c>
      <c r="L381" s="18" t="str">
        <f t="shared" ca="1" si="142"/>
        <v/>
      </c>
      <c r="M381" s="18" t="str">
        <f t="shared" ca="1" si="143"/>
        <v/>
      </c>
      <c r="N381" s="22" t="e">
        <f t="shared" ca="1" si="131"/>
        <v>#N/A</v>
      </c>
      <c r="O381" s="18" t="e">
        <f t="shared" ca="1" si="132"/>
        <v>#N/A</v>
      </c>
      <c r="P381" s="22" t="e">
        <f t="shared" ca="1" si="133"/>
        <v>#N/A</v>
      </c>
      <c r="Q381" s="18" t="e">
        <f t="shared" ca="1" si="134"/>
        <v>#N/A</v>
      </c>
      <c r="R381" s="18">
        <f t="shared" ca="1" si="146"/>
        <v>1</v>
      </c>
      <c r="S381" s="18">
        <f t="shared" ca="1" si="144"/>
        <v>-1.796539574087674</v>
      </c>
      <c r="T381" s="29">
        <f t="shared" si="147"/>
        <v>2.1833486781533559E-2</v>
      </c>
      <c r="U381" s="29">
        <f t="shared" si="148"/>
        <v>2.0021074815595272E-2</v>
      </c>
      <c r="V381" s="18">
        <f t="shared" ca="1" si="149"/>
        <v>-4.6712595383285871E-2</v>
      </c>
      <c r="W381" s="18">
        <f t="shared" ca="1" si="153"/>
        <v>148.46735998212068</v>
      </c>
      <c r="X381" s="39">
        <f t="shared" ca="1" si="150"/>
        <v>-3.1453312519535981E-4</v>
      </c>
      <c r="Y381" s="29">
        <f t="shared" ca="1" si="154"/>
        <v>0.11478559485668227</v>
      </c>
      <c r="Z381" s="29">
        <f t="shared" ca="1" si="151"/>
        <v>0.13674142769198849</v>
      </c>
      <c r="AA381" s="29">
        <f t="shared" ca="1" si="152"/>
        <v>-1.9314711596184919E-2</v>
      </c>
      <c r="AB381" s="22">
        <f t="shared" ca="1" si="135"/>
        <v>18</v>
      </c>
      <c r="AC381" s="49"/>
      <c r="AD381" s="50"/>
      <c r="AE381" s="50"/>
      <c r="AF381" s="50"/>
      <c r="AG381" s="50"/>
      <c r="AH381" s="50"/>
      <c r="AI381" s="50"/>
      <c r="AJ381" s="50"/>
      <c r="AK381" s="49"/>
      <c r="AL381" s="49"/>
      <c r="AM381" s="51"/>
      <c r="AN381" s="56"/>
      <c r="AO381" s="50"/>
      <c r="AP381" s="50"/>
      <c r="AQ381" s="51"/>
      <c r="AR381" s="49"/>
      <c r="AS381" s="49"/>
      <c r="AT381" s="49"/>
      <c r="AU381" s="52"/>
      <c r="AV381" s="48"/>
    </row>
    <row r="382" spans="1:48" x14ac:dyDescent="0.25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8">
        <f t="shared" ca="1" si="136"/>
        <v>-11.419532372529673</v>
      </c>
      <c r="E382" s="11">
        <f t="shared" si="145"/>
        <v>362</v>
      </c>
      <c r="F382" s="18">
        <f t="shared" ca="1" si="137"/>
        <v>-2.3811613459917682</v>
      </c>
      <c r="G382" s="18">
        <f t="shared" ca="1" si="130"/>
        <v>1</v>
      </c>
      <c r="H382" s="18">
        <f t="shared" ca="1" si="138"/>
        <v>-2.3811613459917682</v>
      </c>
      <c r="I382" s="18" t="str">
        <f t="shared" ca="1" si="139"/>
        <v/>
      </c>
      <c r="J382" s="18" t="str">
        <f t="shared" ca="1" si="140"/>
        <v/>
      </c>
      <c r="K382" s="18">
        <f t="shared" ca="1" si="141"/>
        <v>-2.3811613459917682</v>
      </c>
      <c r="L382" s="18" t="str">
        <f t="shared" ca="1" si="142"/>
        <v/>
      </c>
      <c r="M382" s="18" t="str">
        <f t="shared" ca="1" si="143"/>
        <v/>
      </c>
      <c r="N382" s="22" t="e">
        <f t="shared" ca="1" si="131"/>
        <v>#N/A</v>
      </c>
      <c r="O382" s="18" t="e">
        <f t="shared" ca="1" si="132"/>
        <v>#N/A</v>
      </c>
      <c r="P382" s="22" t="e">
        <f t="shared" ca="1" si="133"/>
        <v>#N/A</v>
      </c>
      <c r="Q382" s="18" t="e">
        <f t="shared" ca="1" si="134"/>
        <v>#N/A</v>
      </c>
      <c r="R382" s="18">
        <f t="shared" ca="1" si="146"/>
        <v>1</v>
      </c>
      <c r="S382" s="18">
        <f t="shared" ca="1" si="144"/>
        <v>-1.796539574087674</v>
      </c>
      <c r="T382" s="29">
        <f t="shared" si="147"/>
        <v>5.5348178658772926E-3</v>
      </c>
      <c r="U382" s="29">
        <f t="shared" si="148"/>
        <v>2.975206611570258E-2</v>
      </c>
      <c r="V382" s="18">
        <f t="shared" ca="1" si="149"/>
        <v>-2.1570169866862523</v>
      </c>
      <c r="W382" s="18">
        <f t="shared" ca="1" si="153"/>
        <v>146.31034299543444</v>
      </c>
      <c r="X382" s="39">
        <f t="shared" ca="1" si="150"/>
        <v>-1.4528560263656676E-2</v>
      </c>
      <c r="Y382" s="29">
        <f t="shared" ca="1" si="154"/>
        <v>9.8589365160750564E-2</v>
      </c>
      <c r="Z382" s="29">
        <f t="shared" ca="1" si="151"/>
        <v>0.13674142769198849</v>
      </c>
      <c r="AA382" s="29">
        <f t="shared" ca="1" si="152"/>
        <v>-3.3562656908441291E-2</v>
      </c>
      <c r="AB382" s="22">
        <f t="shared" ca="1" si="135"/>
        <v>19</v>
      </c>
      <c r="AC382" s="49"/>
      <c r="AD382" s="50"/>
      <c r="AE382" s="50"/>
      <c r="AF382" s="50"/>
      <c r="AG382" s="50"/>
      <c r="AH382" s="50"/>
      <c r="AI382" s="50"/>
      <c r="AJ382" s="50"/>
      <c r="AK382" s="49"/>
      <c r="AL382" s="49"/>
      <c r="AM382" s="51"/>
      <c r="AN382" s="56"/>
      <c r="AO382" s="50"/>
      <c r="AP382" s="50"/>
      <c r="AQ382" s="51"/>
      <c r="AR382" s="49"/>
      <c r="AS382" s="49"/>
      <c r="AT382" s="49"/>
      <c r="AU382" s="52"/>
      <c r="AV382" s="48"/>
    </row>
    <row r="383" spans="1:48" x14ac:dyDescent="0.25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8">
        <f t="shared" ca="1" si="136"/>
        <v>-10.357062006960248</v>
      </c>
      <c r="E383" s="11">
        <f t="shared" si="145"/>
        <v>363</v>
      </c>
      <c r="F383" s="18">
        <f t="shared" ca="1" si="137"/>
        <v>-1.8853133801232955</v>
      </c>
      <c r="G383" s="18">
        <f t="shared" ca="1" si="130"/>
        <v>1</v>
      </c>
      <c r="H383" s="18">
        <f t="shared" ca="1" si="138"/>
        <v>-1.8853133801232955</v>
      </c>
      <c r="I383" s="18" t="str">
        <f t="shared" ca="1" si="139"/>
        <v/>
      </c>
      <c r="J383" s="18" t="str">
        <f t="shared" ca="1" si="140"/>
        <v/>
      </c>
      <c r="K383" s="18">
        <f t="shared" ca="1" si="141"/>
        <v>-1.8853133801232955</v>
      </c>
      <c r="L383" s="18" t="str">
        <f t="shared" ca="1" si="142"/>
        <v/>
      </c>
      <c r="M383" s="18" t="str">
        <f t="shared" ca="1" si="143"/>
        <v/>
      </c>
      <c r="N383" s="22" t="e">
        <f t="shared" ca="1" si="131"/>
        <v>#N/A</v>
      </c>
      <c r="O383" s="18" t="e">
        <f t="shared" ca="1" si="132"/>
        <v>#N/A</v>
      </c>
      <c r="P383" s="22" t="e">
        <f t="shared" ca="1" si="133"/>
        <v>#N/A</v>
      </c>
      <c r="Q383" s="18" t="e">
        <f t="shared" ca="1" si="134"/>
        <v>#N/A</v>
      </c>
      <c r="R383" s="18">
        <f t="shared" ca="1" si="146"/>
        <v>1</v>
      </c>
      <c r="S383" s="18">
        <f t="shared" ca="1" si="144"/>
        <v>-1.796539574087674</v>
      </c>
      <c r="T383" s="29">
        <f t="shared" si="147"/>
        <v>-9.856630824372891E-3</v>
      </c>
      <c r="U383" s="29">
        <f t="shared" si="148"/>
        <v>-2.0465489566613225E-2</v>
      </c>
      <c r="V383" s="18">
        <f t="shared" ca="1" si="149"/>
        <v>1.062470365569423</v>
      </c>
      <c r="W383" s="18">
        <f t="shared" ca="1" si="153"/>
        <v>147.37281336100386</v>
      </c>
      <c r="X383" s="39">
        <f t="shared" ca="1" si="150"/>
        <v>7.2617584226604137E-3</v>
      </c>
      <c r="Y383" s="29">
        <f t="shared" ca="1" si="154"/>
        <v>0.10656705573625169</v>
      </c>
      <c r="Z383" s="29">
        <f t="shared" ca="1" si="151"/>
        <v>0.13674142769198849</v>
      </c>
      <c r="AA383" s="29">
        <f t="shared" ca="1" si="152"/>
        <v>-2.6544622392272732E-2</v>
      </c>
      <c r="AB383" s="22">
        <f t="shared" ca="1" si="135"/>
        <v>20</v>
      </c>
      <c r="AC383" s="49"/>
      <c r="AD383" s="50"/>
      <c r="AE383" s="50"/>
      <c r="AF383" s="50"/>
      <c r="AG383" s="50"/>
      <c r="AH383" s="50"/>
      <c r="AI383" s="50"/>
      <c r="AJ383" s="50"/>
      <c r="AK383" s="49"/>
      <c r="AL383" s="49"/>
      <c r="AM383" s="51"/>
      <c r="AN383" s="56"/>
      <c r="AO383" s="50"/>
      <c r="AP383" s="50"/>
      <c r="AQ383" s="51"/>
      <c r="AR383" s="49"/>
      <c r="AS383" s="49"/>
      <c r="AT383" s="49"/>
      <c r="AU383" s="52"/>
      <c r="AV383" s="48"/>
    </row>
    <row r="384" spans="1:48" x14ac:dyDescent="0.25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8">
        <f t="shared" ca="1" si="136"/>
        <v>-12.284902448836306</v>
      </c>
      <c r="E384" s="11">
        <f t="shared" si="145"/>
        <v>364</v>
      </c>
      <c r="F384" s="18">
        <f t="shared" ca="1" si="137"/>
        <v>-2.7850238968593581</v>
      </c>
      <c r="G384" s="18">
        <f t="shared" ca="1" si="130"/>
        <v>1</v>
      </c>
      <c r="H384" s="18">
        <f t="shared" ca="1" si="138"/>
        <v>-2.7850238968593581</v>
      </c>
      <c r="I384" s="18" t="str">
        <f t="shared" ca="1" si="139"/>
        <v/>
      </c>
      <c r="J384" s="18" t="str">
        <f t="shared" ca="1" si="140"/>
        <v/>
      </c>
      <c r="K384" s="18">
        <f t="shared" ca="1" si="141"/>
        <v>-2.7850238968593581</v>
      </c>
      <c r="L384" s="18" t="str">
        <f t="shared" ca="1" si="142"/>
        <v/>
      </c>
      <c r="M384" s="18" t="str">
        <f t="shared" ca="1" si="143"/>
        <v/>
      </c>
      <c r="N384" s="22" t="e">
        <f t="shared" ca="1" si="131"/>
        <v>#N/A</v>
      </c>
      <c r="O384" s="18" t="e">
        <f t="shared" ca="1" si="132"/>
        <v>#N/A</v>
      </c>
      <c r="P384" s="22" t="e">
        <f t="shared" ca="1" si="133"/>
        <v>#N/A</v>
      </c>
      <c r="Q384" s="18" t="e">
        <f t="shared" ca="1" si="134"/>
        <v>#N/A</v>
      </c>
      <c r="R384" s="18">
        <f t="shared" ca="1" si="146"/>
        <v>1</v>
      </c>
      <c r="S384" s="18">
        <f t="shared" ca="1" si="144"/>
        <v>-1.796539574087674</v>
      </c>
      <c r="T384" s="29">
        <f t="shared" si="147"/>
        <v>1.6418875242404787E-2</v>
      </c>
      <c r="U384" s="29">
        <f t="shared" si="148"/>
        <v>3.6460467021712434E-2</v>
      </c>
      <c r="V384" s="18">
        <f t="shared" ca="1" si="149"/>
        <v>-1.9278404418760511</v>
      </c>
      <c r="W384" s="18">
        <f t="shared" ca="1" si="153"/>
        <v>145.44497291912782</v>
      </c>
      <c r="X384" s="39">
        <f t="shared" ca="1" si="150"/>
        <v>-1.3081384537008245E-2</v>
      </c>
      <c r="Y384" s="29">
        <f t="shared" ca="1" si="154"/>
        <v>9.2091626564180684E-2</v>
      </c>
      <c r="Z384" s="29">
        <f t="shared" ca="1" si="151"/>
        <v>0.13674142769198849</v>
      </c>
      <c r="AA384" s="29">
        <f t="shared" ca="1" si="152"/>
        <v>-3.9278766516377961E-2</v>
      </c>
      <c r="AB384" s="22">
        <f t="shared" ca="1" si="135"/>
        <v>21</v>
      </c>
      <c r="AC384" s="49"/>
      <c r="AD384" s="50"/>
      <c r="AE384" s="50"/>
      <c r="AF384" s="50"/>
      <c r="AG384" s="50"/>
      <c r="AH384" s="50"/>
      <c r="AI384" s="50"/>
      <c r="AJ384" s="50"/>
      <c r="AK384" s="49"/>
      <c r="AL384" s="49"/>
      <c r="AM384" s="51"/>
      <c r="AN384" s="56"/>
      <c r="AO384" s="50"/>
      <c r="AP384" s="50"/>
      <c r="AQ384" s="51"/>
      <c r="AR384" s="49"/>
      <c r="AS384" s="49"/>
      <c r="AT384" s="49"/>
      <c r="AU384" s="52"/>
      <c r="AV384" s="48"/>
    </row>
    <row r="385" spans="1:48" x14ac:dyDescent="0.25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8">
        <f t="shared" ca="1" si="136"/>
        <v>-9.7770620069602359</v>
      </c>
      <c r="E385" s="11">
        <f t="shared" si="145"/>
        <v>365</v>
      </c>
      <c r="F385" s="18">
        <f t="shared" ca="1" si="137"/>
        <v>-1.614631176154635</v>
      </c>
      <c r="G385" s="18">
        <f t="shared" ca="1" si="130"/>
        <v>1</v>
      </c>
      <c r="H385" s="18">
        <f t="shared" ca="1" si="138"/>
        <v>-1.614631176154635</v>
      </c>
      <c r="I385" s="18" t="str">
        <f t="shared" ca="1" si="139"/>
        <v/>
      </c>
      <c r="J385" s="18" t="str">
        <f t="shared" ca="1" si="140"/>
        <v/>
      </c>
      <c r="K385" s="18">
        <f t="shared" ca="1" si="141"/>
        <v>-1.614631176154635</v>
      </c>
      <c r="L385" s="18" t="str">
        <f t="shared" ca="1" si="142"/>
        <v/>
      </c>
      <c r="M385" s="18" t="str">
        <f t="shared" ca="1" si="143"/>
        <v/>
      </c>
      <c r="N385" s="22" t="e">
        <f t="shared" ca="1" si="131"/>
        <v>#N/A</v>
      </c>
      <c r="O385" s="18" t="e">
        <f t="shared" ca="1" si="132"/>
        <v>#N/A</v>
      </c>
      <c r="P385" s="22" t="e">
        <f t="shared" ca="1" si="133"/>
        <v>#N/A</v>
      </c>
      <c r="Q385" s="18" t="e">
        <f t="shared" ca="1" si="134"/>
        <v>#N/A</v>
      </c>
      <c r="R385" s="18">
        <f t="shared" ca="1" si="146"/>
        <v>1</v>
      </c>
      <c r="S385" s="18">
        <f t="shared" ca="1" si="144"/>
        <v>-1.796539574087674</v>
      </c>
      <c r="T385" s="29">
        <f t="shared" si="147"/>
        <v>-8.7763927753751938E-3</v>
      </c>
      <c r="U385" s="29">
        <f t="shared" si="148"/>
        <v>-3.517786561264824E-2</v>
      </c>
      <c r="V385" s="18">
        <f t="shared" ca="1" si="149"/>
        <v>2.507840441876064</v>
      </c>
      <c r="W385" s="18">
        <f t="shared" ca="1" si="153"/>
        <v>147.95281336100388</v>
      </c>
      <c r="X385" s="39">
        <f t="shared" ca="1" si="150"/>
        <v>1.7242537789673218E-2</v>
      </c>
      <c r="Y385" s="29">
        <f t="shared" ca="1" si="154"/>
        <v>0.11092205770499919</v>
      </c>
      <c r="Z385" s="29">
        <f t="shared" ca="1" si="151"/>
        <v>0.13674142769198849</v>
      </c>
      <c r="AA385" s="29">
        <f t="shared" ca="1" si="152"/>
        <v>-2.2713494342695206E-2</v>
      </c>
      <c r="AB385" s="22">
        <f t="shared" ca="1" si="135"/>
        <v>22</v>
      </c>
      <c r="AC385" s="49"/>
      <c r="AD385" s="50"/>
      <c r="AE385" s="50"/>
      <c r="AF385" s="50"/>
      <c r="AG385" s="50"/>
      <c r="AH385" s="50"/>
      <c r="AI385" s="50"/>
      <c r="AJ385" s="50"/>
      <c r="AK385" s="49"/>
      <c r="AL385" s="49"/>
      <c r="AM385" s="51"/>
      <c r="AN385" s="56"/>
      <c r="AO385" s="50"/>
      <c r="AP385" s="50"/>
      <c r="AQ385" s="51"/>
      <c r="AR385" s="49"/>
      <c r="AS385" s="49"/>
      <c r="AT385" s="49"/>
      <c r="AU385" s="52"/>
      <c r="AV385" s="48"/>
    </row>
    <row r="386" spans="1:48" x14ac:dyDescent="0.25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8">
        <f t="shared" ca="1" si="136"/>
        <v>-11.272521801985945</v>
      </c>
      <c r="E386" s="11">
        <f t="shared" si="145"/>
        <v>366</v>
      </c>
      <c r="F386" s="18">
        <f t="shared" ca="1" si="137"/>
        <v>-2.3125524748857931</v>
      </c>
      <c r="G386" s="18">
        <f t="shared" ca="1" si="130"/>
        <v>1</v>
      </c>
      <c r="H386" s="18">
        <f t="shared" ca="1" si="138"/>
        <v>-2.3125524748857931</v>
      </c>
      <c r="I386" s="18" t="str">
        <f t="shared" ca="1" si="139"/>
        <v/>
      </c>
      <c r="J386" s="18" t="str">
        <f t="shared" ca="1" si="140"/>
        <v/>
      </c>
      <c r="K386" s="18">
        <f t="shared" ca="1" si="141"/>
        <v>-2.3125524748857931</v>
      </c>
      <c r="L386" s="18" t="str">
        <f t="shared" ca="1" si="142"/>
        <v/>
      </c>
      <c r="M386" s="18" t="str">
        <f t="shared" ca="1" si="143"/>
        <v/>
      </c>
      <c r="N386" s="22" t="e">
        <f t="shared" ca="1" si="131"/>
        <v>#N/A</v>
      </c>
      <c r="O386" s="18" t="e">
        <f t="shared" ca="1" si="132"/>
        <v>#N/A</v>
      </c>
      <c r="P386" s="22" t="e">
        <f t="shared" ca="1" si="133"/>
        <v>#N/A</v>
      </c>
      <c r="Q386" s="18" t="e">
        <f t="shared" ca="1" si="134"/>
        <v>#N/A</v>
      </c>
      <c r="R386" s="18">
        <f t="shared" ca="1" si="146"/>
        <v>1</v>
      </c>
      <c r="S386" s="18">
        <f t="shared" ca="1" si="144"/>
        <v>-1.796539574087674</v>
      </c>
      <c r="T386" s="29">
        <f t="shared" si="147"/>
        <v>2.4380854613114223E-2</v>
      </c>
      <c r="U386" s="29">
        <f t="shared" si="148"/>
        <v>3.8713641950020493E-2</v>
      </c>
      <c r="V386" s="18">
        <f t="shared" ca="1" si="149"/>
        <v>-1.4954597950257131</v>
      </c>
      <c r="W386" s="18">
        <f t="shared" ca="1" si="153"/>
        <v>146.45735356597817</v>
      </c>
      <c r="X386" s="39">
        <f t="shared" ca="1" si="150"/>
        <v>-1.0107680692605703E-2</v>
      </c>
      <c r="Y386" s="29">
        <f t="shared" ca="1" si="154"/>
        <v>9.9693212271344533E-2</v>
      </c>
      <c r="Z386" s="29">
        <f t="shared" ca="1" si="151"/>
        <v>0.13674142769198849</v>
      </c>
      <c r="AA386" s="29">
        <f t="shared" ca="1" si="152"/>
        <v>-3.2591594287071701E-2</v>
      </c>
      <c r="AB386" s="22">
        <f t="shared" ca="1" si="135"/>
        <v>23</v>
      </c>
      <c r="AC386" s="49"/>
      <c r="AD386" s="50"/>
      <c r="AE386" s="50"/>
      <c r="AF386" s="50"/>
      <c r="AG386" s="50"/>
      <c r="AH386" s="50"/>
      <c r="AI386" s="50"/>
      <c r="AJ386" s="50"/>
      <c r="AK386" s="49"/>
      <c r="AL386" s="49"/>
      <c r="AM386" s="51"/>
      <c r="AN386" s="56"/>
      <c r="AO386" s="50"/>
      <c r="AP386" s="50"/>
      <c r="AQ386" s="51"/>
      <c r="AR386" s="49"/>
      <c r="AS386" s="49"/>
      <c r="AT386" s="49"/>
      <c r="AU386" s="52"/>
      <c r="AV386" s="48"/>
    </row>
    <row r="387" spans="1:48" x14ac:dyDescent="0.25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8">
        <f t="shared" ca="1" si="136"/>
        <v>-10.867456116982268</v>
      </c>
      <c r="E387" s="11">
        <f t="shared" si="145"/>
        <v>367</v>
      </c>
      <c r="F387" s="18">
        <f t="shared" ca="1" si="137"/>
        <v>-2.1235109708015374</v>
      </c>
      <c r="G387" s="18">
        <f t="shared" ca="1" si="130"/>
        <v>1</v>
      </c>
      <c r="H387" s="18">
        <f t="shared" ca="1" si="138"/>
        <v>-2.1235109708015374</v>
      </c>
      <c r="I387" s="18" t="str">
        <f t="shared" ca="1" si="139"/>
        <v/>
      </c>
      <c r="J387" s="18" t="str">
        <f t="shared" ca="1" si="140"/>
        <v/>
      </c>
      <c r="K387" s="18">
        <f t="shared" ca="1" si="141"/>
        <v>-2.1235109708015374</v>
      </c>
      <c r="L387" s="18" t="str">
        <f t="shared" ca="1" si="142"/>
        <v/>
      </c>
      <c r="M387" s="18" t="str">
        <f t="shared" ca="1" si="143"/>
        <v/>
      </c>
      <c r="N387" s="22" t="e">
        <f t="shared" ca="1" si="131"/>
        <v>#N/A</v>
      </c>
      <c r="O387" s="18" t="e">
        <f t="shared" ca="1" si="132"/>
        <v>#N/A</v>
      </c>
      <c r="P387" s="22" t="e">
        <f t="shared" ca="1" si="133"/>
        <v>#N/A</v>
      </c>
      <c r="Q387" s="18" t="e">
        <f t="shared" ca="1" si="134"/>
        <v>#N/A</v>
      </c>
      <c r="R387" s="18">
        <f t="shared" ca="1" si="146"/>
        <v>1</v>
      </c>
      <c r="S387" s="18">
        <f t="shared" ca="1" si="144"/>
        <v>-1.796539574087674</v>
      </c>
      <c r="T387" s="29">
        <f t="shared" si="147"/>
        <v>-1.002129525241116E-3</v>
      </c>
      <c r="U387" s="29">
        <f t="shared" si="148"/>
        <v>-5.324393610727729E-3</v>
      </c>
      <c r="V387" s="18">
        <f t="shared" ca="1" si="149"/>
        <v>0.40506568500367929</v>
      </c>
      <c r="W387" s="18">
        <f t="shared" ca="1" si="153"/>
        <v>146.86241925098184</v>
      </c>
      <c r="X387" s="39">
        <f t="shared" ca="1" si="150"/>
        <v>2.7657585989440125E-3</v>
      </c>
      <c r="Y387" s="29">
        <f t="shared" ca="1" si="154"/>
        <v>0.10273469822938441</v>
      </c>
      <c r="Z387" s="29">
        <f t="shared" ca="1" si="151"/>
        <v>0.13674142769198849</v>
      </c>
      <c r="AA387" s="29">
        <f t="shared" ca="1" si="152"/>
        <v>-2.9915976170280412E-2</v>
      </c>
      <c r="AB387" s="22">
        <f t="shared" ca="1" si="135"/>
        <v>24</v>
      </c>
      <c r="AC387" s="49"/>
      <c r="AD387" s="50"/>
      <c r="AE387" s="50"/>
      <c r="AF387" s="50"/>
      <c r="AG387" s="50"/>
      <c r="AH387" s="50"/>
      <c r="AI387" s="50"/>
      <c r="AJ387" s="50"/>
      <c r="AK387" s="49"/>
      <c r="AL387" s="49"/>
      <c r="AM387" s="51"/>
      <c r="AN387" s="56"/>
      <c r="AO387" s="50"/>
      <c r="AP387" s="50"/>
      <c r="AQ387" s="51"/>
      <c r="AR387" s="49"/>
      <c r="AS387" s="49"/>
      <c r="AT387" s="49"/>
      <c r="AU387" s="52"/>
      <c r="AV387" s="48"/>
    </row>
    <row r="388" spans="1:48" x14ac:dyDescent="0.25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8">
        <f t="shared" ca="1" si="136"/>
        <v>-12.439192746080963</v>
      </c>
      <c r="E388" s="11">
        <f t="shared" si="145"/>
        <v>368</v>
      </c>
      <c r="F388" s="18">
        <f t="shared" ca="1" si="137"/>
        <v>-2.8570301687717072</v>
      </c>
      <c r="G388" s="18">
        <f t="shared" ca="1" si="130"/>
        <v>1</v>
      </c>
      <c r="H388" s="18">
        <f t="shared" ca="1" si="138"/>
        <v>-2.8570301687717072</v>
      </c>
      <c r="I388" s="18" t="str">
        <f t="shared" ca="1" si="139"/>
        <v/>
      </c>
      <c r="J388" s="18" t="str">
        <f t="shared" ca="1" si="140"/>
        <v/>
      </c>
      <c r="K388" s="18">
        <f t="shared" ca="1" si="141"/>
        <v>-2.8570301687717072</v>
      </c>
      <c r="L388" s="18" t="str">
        <f t="shared" ca="1" si="142"/>
        <v/>
      </c>
      <c r="M388" s="18" t="str">
        <f t="shared" ca="1" si="143"/>
        <v/>
      </c>
      <c r="N388" s="22" t="e">
        <f t="shared" ca="1" si="131"/>
        <v>#N/A</v>
      </c>
      <c r="O388" s="18" t="e">
        <f t="shared" ca="1" si="132"/>
        <v>#N/A</v>
      </c>
      <c r="P388" s="22" t="e">
        <f t="shared" ca="1" si="133"/>
        <v>#N/A</v>
      </c>
      <c r="Q388" s="18" t="e">
        <f t="shared" ca="1" si="134"/>
        <v>#N/A</v>
      </c>
      <c r="R388" s="18">
        <f t="shared" ca="1" si="146"/>
        <v>1</v>
      </c>
      <c r="S388" s="18">
        <f t="shared" ca="1" si="144"/>
        <v>-1.796539574087674</v>
      </c>
      <c r="T388" s="29">
        <f t="shared" si="147"/>
        <v>2.106583072100322E-2</v>
      </c>
      <c r="U388" s="29">
        <f t="shared" si="148"/>
        <v>3.5884218873909642E-2</v>
      </c>
      <c r="V388" s="18">
        <f t="shared" ca="1" si="149"/>
        <v>-1.5717366290986869</v>
      </c>
      <c r="W388" s="18">
        <f t="shared" ca="1" si="153"/>
        <v>145.29068262188315</v>
      </c>
      <c r="X388" s="39">
        <f t="shared" ca="1" si="150"/>
        <v>-1.0702102260842228E-2</v>
      </c>
      <c r="Y388" s="29">
        <f t="shared" ca="1" si="154"/>
        <v>9.0933118722354545E-2</v>
      </c>
      <c r="Z388" s="29">
        <f t="shared" ca="1" si="151"/>
        <v>0.13674142769198849</v>
      </c>
      <c r="AA388" s="29">
        <f t="shared" ca="1" si="152"/>
        <v>-4.0297914594915385E-2</v>
      </c>
      <c r="AB388" s="22">
        <f t="shared" ca="1" si="135"/>
        <v>25</v>
      </c>
      <c r="AC388" s="49"/>
      <c r="AD388" s="50"/>
      <c r="AE388" s="50"/>
      <c r="AF388" s="50"/>
      <c r="AG388" s="50"/>
      <c r="AH388" s="50"/>
      <c r="AI388" s="50"/>
      <c r="AJ388" s="50"/>
      <c r="AK388" s="49"/>
      <c r="AL388" s="49"/>
      <c r="AM388" s="51"/>
      <c r="AN388" s="56"/>
      <c r="AO388" s="50"/>
      <c r="AP388" s="50"/>
      <c r="AQ388" s="51"/>
      <c r="AR388" s="49"/>
      <c r="AS388" s="49"/>
      <c r="AT388" s="49"/>
      <c r="AU388" s="52"/>
      <c r="AV388" s="48"/>
    </row>
    <row r="389" spans="1:48" x14ac:dyDescent="0.25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8">
        <f t="shared" ca="1" si="136"/>
        <v>-10.335684252737849</v>
      </c>
      <c r="E389" s="11">
        <f t="shared" si="145"/>
        <v>369</v>
      </c>
      <c r="F389" s="18">
        <f t="shared" ca="1" si="137"/>
        <v>-1.8753365221425726</v>
      </c>
      <c r="G389" s="18">
        <f t="shared" ca="1" si="130"/>
        <v>1</v>
      </c>
      <c r="H389" s="18">
        <f t="shared" ca="1" si="138"/>
        <v>-1.8753365221425726</v>
      </c>
      <c r="I389" s="18" t="str">
        <f t="shared" ca="1" si="139"/>
        <v/>
      </c>
      <c r="J389" s="18" t="str">
        <f t="shared" ca="1" si="140"/>
        <v/>
      </c>
      <c r="K389" s="18">
        <f t="shared" ca="1" si="141"/>
        <v>-1.8753365221425726</v>
      </c>
      <c r="L389" s="18" t="str">
        <f t="shared" ca="1" si="142"/>
        <v/>
      </c>
      <c r="M389" s="18" t="str">
        <f t="shared" ca="1" si="143"/>
        <v/>
      </c>
      <c r="N389" s="22" t="e">
        <f t="shared" ca="1" si="131"/>
        <v>#N/A</v>
      </c>
      <c r="O389" s="18" t="e">
        <f t="shared" ca="1" si="132"/>
        <v>#N/A</v>
      </c>
      <c r="P389" s="22" t="e">
        <f t="shared" ca="1" si="133"/>
        <v>#N/A</v>
      </c>
      <c r="Q389" s="18" t="e">
        <f t="shared" ca="1" si="134"/>
        <v>#N/A</v>
      </c>
      <c r="R389" s="18">
        <f t="shared" ca="1" si="146"/>
        <v>1</v>
      </c>
      <c r="S389" s="18">
        <f t="shared" ca="1" si="144"/>
        <v>-1.796539574087674</v>
      </c>
      <c r="T389" s="29">
        <f t="shared" si="147"/>
        <v>9.9471939088786442E-3</v>
      </c>
      <c r="U389" s="29">
        <f t="shared" si="148"/>
        <v>-1.3779904306220074E-2</v>
      </c>
      <c r="V389" s="18">
        <f t="shared" ca="1" si="149"/>
        <v>2.1035084933431114</v>
      </c>
      <c r="W389" s="18">
        <f t="shared" ca="1" si="153"/>
        <v>147.39419111522625</v>
      </c>
      <c r="X389" s="39">
        <f t="shared" ca="1" si="150"/>
        <v>1.4477931105998376E-2</v>
      </c>
      <c r="Y389" s="29">
        <f t="shared" ca="1" si="154"/>
        <v>0.10672757325646876</v>
      </c>
      <c r="Z389" s="29">
        <f t="shared" ca="1" si="151"/>
        <v>0.13674142769198849</v>
      </c>
      <c r="AA389" s="29">
        <f t="shared" ca="1" si="152"/>
        <v>-2.6403413920137564E-2</v>
      </c>
      <c r="AB389" s="22">
        <f t="shared" ca="1" si="135"/>
        <v>26</v>
      </c>
      <c r="AC389" s="49"/>
      <c r="AD389" s="50"/>
      <c r="AE389" s="50"/>
      <c r="AF389" s="50"/>
      <c r="AG389" s="50"/>
      <c r="AH389" s="50"/>
      <c r="AI389" s="50"/>
      <c r="AJ389" s="50"/>
      <c r="AK389" s="49"/>
      <c r="AL389" s="49"/>
      <c r="AM389" s="51"/>
      <c r="AN389" s="56"/>
      <c r="AO389" s="50"/>
      <c r="AP389" s="50"/>
      <c r="AQ389" s="51"/>
      <c r="AR389" s="49"/>
      <c r="AS389" s="49"/>
      <c r="AT389" s="49"/>
      <c r="AU389" s="52"/>
      <c r="AV389" s="48"/>
    </row>
    <row r="390" spans="1:48" x14ac:dyDescent="0.25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8">
        <f t="shared" ca="1" si="136"/>
        <v>-10.112134108106432</v>
      </c>
      <c r="E390" s="11">
        <f t="shared" si="145"/>
        <v>370</v>
      </c>
      <c r="F390" s="18">
        <f t="shared" ca="1" si="137"/>
        <v>-1.7710071327523249</v>
      </c>
      <c r="G390" s="18">
        <f t="shared" ca="1" si="130"/>
        <v>1</v>
      </c>
      <c r="H390" s="18">
        <f t="shared" ca="1" si="138"/>
        <v>-1.7710071327523249</v>
      </c>
      <c r="I390" s="18" t="str">
        <f t="shared" ca="1" si="139"/>
        <v/>
      </c>
      <c r="J390" s="18" t="str">
        <f t="shared" ca="1" si="140"/>
        <v/>
      </c>
      <c r="K390" s="18">
        <f t="shared" ca="1" si="141"/>
        <v>-1.7710071327523249</v>
      </c>
      <c r="L390" s="18" t="str">
        <f t="shared" ca="1" si="142"/>
        <v/>
      </c>
      <c r="M390" s="18" t="str">
        <f t="shared" ca="1" si="143"/>
        <v/>
      </c>
      <c r="N390" s="22" t="e">
        <f t="shared" ca="1" si="131"/>
        <v>#N/A</v>
      </c>
      <c r="O390" s="18" t="e">
        <f t="shared" ca="1" si="132"/>
        <v>#N/A</v>
      </c>
      <c r="P390" s="22" t="e">
        <f t="shared" ca="1" si="133"/>
        <v>#N/A</v>
      </c>
      <c r="Q390" s="18" t="e">
        <f t="shared" ca="1" si="134"/>
        <v>#N/A</v>
      </c>
      <c r="R390" s="18">
        <f t="shared" ca="1" si="146"/>
        <v>1</v>
      </c>
      <c r="S390" s="18">
        <f t="shared" ca="1" si="144"/>
        <v>-1.796539574087674</v>
      </c>
      <c r="T390" s="29">
        <f t="shared" si="147"/>
        <v>-1.2159533073918902E-4</v>
      </c>
      <c r="U390" s="29">
        <f t="shared" si="148"/>
        <v>-2.5228022511159043E-3</v>
      </c>
      <c r="V390" s="18">
        <f t="shared" ca="1" si="149"/>
        <v>0.22355014463141129</v>
      </c>
      <c r="W390" s="18">
        <f t="shared" ca="1" si="153"/>
        <v>147.61774125985767</v>
      </c>
      <c r="X390" s="39">
        <f t="shared" ca="1" si="150"/>
        <v>1.5166821903900285E-3</v>
      </c>
      <c r="Y390" s="29">
        <f t="shared" ca="1" si="154"/>
        <v>0.1084061272564405</v>
      </c>
      <c r="Z390" s="29">
        <f t="shared" ca="1" si="151"/>
        <v>0.13674142769198849</v>
      </c>
      <c r="AA390" s="29">
        <f t="shared" ca="1" si="152"/>
        <v>-2.4926777317405668E-2</v>
      </c>
      <c r="AB390" s="22">
        <f t="shared" ca="1" si="135"/>
        <v>27</v>
      </c>
      <c r="AC390" s="49"/>
      <c r="AD390" s="50"/>
      <c r="AE390" s="50"/>
      <c r="AF390" s="50"/>
      <c r="AG390" s="50"/>
      <c r="AH390" s="50"/>
      <c r="AI390" s="50"/>
      <c r="AJ390" s="50"/>
      <c r="AK390" s="49"/>
      <c r="AL390" s="49"/>
      <c r="AM390" s="51"/>
      <c r="AN390" s="56"/>
      <c r="AO390" s="50"/>
      <c r="AP390" s="50"/>
      <c r="AQ390" s="51"/>
      <c r="AR390" s="49"/>
      <c r="AS390" s="49"/>
      <c r="AT390" s="49"/>
      <c r="AU390" s="52"/>
      <c r="AV390" s="48"/>
    </row>
    <row r="391" spans="1:48" x14ac:dyDescent="0.25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8">
        <f t="shared" ca="1" si="136"/>
        <v>-8.2039059723508672</v>
      </c>
      <c r="E391" s="11">
        <f t="shared" si="145"/>
        <v>371</v>
      </c>
      <c r="F391" s="18">
        <f t="shared" ca="1" si="137"/>
        <v>-0.88044955092247457</v>
      </c>
      <c r="G391" s="18">
        <f t="shared" ca="1" si="130"/>
        <v>1</v>
      </c>
      <c r="H391" s="18" t="str">
        <f t="shared" ca="1" si="138"/>
        <v/>
      </c>
      <c r="I391" s="18" t="str">
        <f t="shared" ca="1" si="139"/>
        <v/>
      </c>
      <c r="J391" s="18" t="str">
        <f t="shared" ca="1" si="140"/>
        <v/>
      </c>
      <c r="K391" s="18">
        <f t="shared" ca="1" si="141"/>
        <v>-0.88044955092247457</v>
      </c>
      <c r="L391" s="18" t="str">
        <f t="shared" ca="1" si="142"/>
        <v/>
      </c>
      <c r="M391" s="18" t="str">
        <f t="shared" ca="1" si="143"/>
        <v/>
      </c>
      <c r="N391" s="22" t="e">
        <f t="shared" ca="1" si="131"/>
        <v>#N/A</v>
      </c>
      <c r="O391" s="18" t="e">
        <f t="shared" ca="1" si="132"/>
        <v>#N/A</v>
      </c>
      <c r="P391" s="22" t="e">
        <f t="shared" ca="1" si="133"/>
        <v>#N/A</v>
      </c>
      <c r="Q391" s="18" t="e">
        <f t="shared" ca="1" si="134"/>
        <v>#N/A</v>
      </c>
      <c r="R391" s="18">
        <f t="shared" ca="1" si="146"/>
        <v>1</v>
      </c>
      <c r="S391" s="18">
        <f t="shared" ca="1" si="144"/>
        <v>-1.796539574087674</v>
      </c>
      <c r="T391" s="29">
        <f t="shared" si="147"/>
        <v>-6.080505898090375E-4</v>
      </c>
      <c r="U391" s="29">
        <f t="shared" si="148"/>
        <v>-2.120622568093378E-2</v>
      </c>
      <c r="V391" s="18">
        <f t="shared" ca="1" si="149"/>
        <v>1.9082281357555606</v>
      </c>
      <c r="W391" s="18">
        <f t="shared" ca="1" si="153"/>
        <v>149.52596939561323</v>
      </c>
      <c r="X391" s="39">
        <f t="shared" ca="1" si="150"/>
        <v>1.2926821122377419E-2</v>
      </c>
      <c r="Y391" s="29">
        <f t="shared" ca="1" si="154"/>
        <v>0.12273429499443167</v>
      </c>
      <c r="Z391" s="29">
        <f t="shared" ca="1" si="151"/>
        <v>0.13674142769198849</v>
      </c>
      <c r="AA391" s="29">
        <f t="shared" ca="1" si="152"/>
        <v>-1.2322180186567611E-2</v>
      </c>
      <c r="AB391" s="22">
        <f t="shared" ca="1" si="135"/>
        <v>28</v>
      </c>
      <c r="AC391" s="49"/>
      <c r="AD391" s="50"/>
      <c r="AE391" s="50"/>
      <c r="AF391" s="50"/>
      <c r="AG391" s="50"/>
      <c r="AH391" s="50"/>
      <c r="AI391" s="50"/>
      <c r="AJ391" s="50"/>
      <c r="AK391" s="49"/>
      <c r="AL391" s="49"/>
      <c r="AM391" s="51"/>
      <c r="AN391" s="56"/>
      <c r="AO391" s="50"/>
      <c r="AP391" s="50"/>
      <c r="AQ391" s="51"/>
      <c r="AR391" s="49"/>
      <c r="AS391" s="49"/>
      <c r="AT391" s="49"/>
      <c r="AU391" s="52"/>
      <c r="AV391" s="48"/>
    </row>
    <row r="392" spans="1:48" x14ac:dyDescent="0.25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8">
        <f t="shared" ca="1" si="136"/>
        <v>-5.5804327141535026</v>
      </c>
      <c r="E392" s="11">
        <f t="shared" si="145"/>
        <v>372</v>
      </c>
      <c r="F392" s="18">
        <f t="shared" ca="1" si="137"/>
        <v>0.34390824835630129</v>
      </c>
      <c r="G392" s="18">
        <f t="shared" ca="1" si="130"/>
        <v>0</v>
      </c>
      <c r="H392" s="18" t="str">
        <f t="shared" ca="1" si="138"/>
        <v/>
      </c>
      <c r="I392" s="18">
        <f t="shared" ca="1" si="139"/>
        <v>0.34390824835630129</v>
      </c>
      <c r="J392" s="18" t="str">
        <f t="shared" ca="1" si="140"/>
        <v/>
      </c>
      <c r="K392" s="18">
        <f t="shared" ca="1" si="141"/>
        <v>0.34390824835630129</v>
      </c>
      <c r="L392" s="18" t="str">
        <f t="shared" ca="1" si="142"/>
        <v/>
      </c>
      <c r="M392" s="18" t="str">
        <f t="shared" ca="1" si="143"/>
        <v/>
      </c>
      <c r="N392" s="22" t="e">
        <f t="shared" ca="1" si="131"/>
        <v>#N/A</v>
      </c>
      <c r="O392" s="18" t="e">
        <f t="shared" ca="1" si="132"/>
        <v>#N/A</v>
      </c>
      <c r="P392" s="22">
        <f t="shared" ca="1" si="133"/>
        <v>372</v>
      </c>
      <c r="Q392" s="18">
        <f t="shared" ca="1" si="134"/>
        <v>0.34390824835630129</v>
      </c>
      <c r="R392" s="18">
        <f t="shared" ca="1" si="146"/>
        <v>0</v>
      </c>
      <c r="S392" s="18">
        <f t="shared" ca="1" si="144"/>
        <v>0</v>
      </c>
      <c r="T392" s="29">
        <f t="shared" si="147"/>
        <v>-4.7213433925529437E-2</v>
      </c>
      <c r="U392" s="29">
        <f t="shared" si="148"/>
        <v>-7.1953885907374365E-2</v>
      </c>
      <c r="V392" s="18">
        <f t="shared" ca="1" si="149"/>
        <v>2.6234732581973779</v>
      </c>
      <c r="W392" s="18">
        <f t="shared" ca="1" si="153"/>
        <v>152.14944265381061</v>
      </c>
      <c r="X392" s="39">
        <f t="shared" ca="1" si="150"/>
        <v>1.7545268349046683E-2</v>
      </c>
      <c r="Y392" s="29">
        <f t="shared" ca="1" si="154"/>
        <v>0.14243296948478679</v>
      </c>
      <c r="Z392" s="29">
        <f t="shared" ca="1" si="151"/>
        <v>0.14243296948478679</v>
      </c>
      <c r="AA392" s="29">
        <f t="shared" ca="1" si="152"/>
        <v>0</v>
      </c>
      <c r="AB392" s="22">
        <f t="shared" ca="1" si="135"/>
        <v>0</v>
      </c>
      <c r="AC392" s="49"/>
      <c r="AD392" s="50"/>
      <c r="AE392" s="50"/>
      <c r="AF392" s="50"/>
      <c r="AG392" s="50"/>
      <c r="AH392" s="50"/>
      <c r="AI392" s="50"/>
      <c r="AJ392" s="50"/>
      <c r="AK392" s="49"/>
      <c r="AL392" s="49"/>
      <c r="AM392" s="51"/>
      <c r="AN392" s="56"/>
      <c r="AO392" s="50"/>
      <c r="AP392" s="50"/>
      <c r="AQ392" s="51"/>
      <c r="AR392" s="49"/>
      <c r="AS392" s="49"/>
      <c r="AT392" s="49"/>
      <c r="AU392" s="52"/>
      <c r="AV392" s="48"/>
    </row>
    <row r="393" spans="1:48" x14ac:dyDescent="0.25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8">
        <f t="shared" ca="1" si="136"/>
        <v>-6.3593529350915219</v>
      </c>
      <c r="E393" s="11">
        <f t="shared" si="145"/>
        <v>373</v>
      </c>
      <c r="F393" s="18">
        <f t="shared" ca="1" si="137"/>
        <v>-1.9608720814827098E-2</v>
      </c>
      <c r="G393" s="18">
        <f t="shared" ca="1" si="130"/>
        <v>0</v>
      </c>
      <c r="H393" s="18" t="str">
        <f t="shared" ca="1" si="138"/>
        <v/>
      </c>
      <c r="I393" s="18" t="str">
        <f t="shared" ca="1" si="139"/>
        <v/>
      </c>
      <c r="J393" s="18" t="str">
        <f t="shared" ca="1" si="140"/>
        <v/>
      </c>
      <c r="K393" s="18">
        <f t="shared" ca="1" si="141"/>
        <v>-1.9608720814827098E-2</v>
      </c>
      <c r="L393" s="18" t="str">
        <f t="shared" ca="1" si="142"/>
        <v/>
      </c>
      <c r="M393" s="18" t="str">
        <f t="shared" ca="1" si="143"/>
        <v/>
      </c>
      <c r="N393" s="22" t="e">
        <f t="shared" ca="1" si="131"/>
        <v>#N/A</v>
      </c>
      <c r="O393" s="18" t="e">
        <f t="shared" ca="1" si="132"/>
        <v>#N/A</v>
      </c>
      <c r="P393" s="22" t="e">
        <f t="shared" ca="1" si="133"/>
        <v>#N/A</v>
      </c>
      <c r="Q393" s="18" t="e">
        <f t="shared" ca="1" si="134"/>
        <v>#N/A</v>
      </c>
      <c r="R393" s="18">
        <f t="shared" ca="1" si="146"/>
        <v>0</v>
      </c>
      <c r="S393" s="18">
        <f t="shared" ca="1" si="144"/>
        <v>0</v>
      </c>
      <c r="T393" s="29">
        <f t="shared" si="147"/>
        <v>1.047254150702436E-2</v>
      </c>
      <c r="U393" s="29">
        <f t="shared" si="148"/>
        <v>1.9061897622617275E-2</v>
      </c>
      <c r="V393" s="18">
        <f t="shared" ca="1" si="149"/>
        <v>0</v>
      </c>
      <c r="W393" s="18">
        <f t="shared" ca="1" si="153"/>
        <v>152.14944265381061</v>
      </c>
      <c r="X393" s="39">
        <f t="shared" ca="1" si="150"/>
        <v>0</v>
      </c>
      <c r="Y393" s="29">
        <f t="shared" ca="1" si="154"/>
        <v>0.14243296948478679</v>
      </c>
      <c r="Z393" s="29">
        <f t="shared" ca="1" si="151"/>
        <v>0.14243296948478679</v>
      </c>
      <c r="AA393" s="29">
        <f t="shared" ca="1" si="152"/>
        <v>0</v>
      </c>
      <c r="AB393" s="22">
        <f t="shared" ca="1" si="135"/>
        <v>0</v>
      </c>
      <c r="AC393" s="49"/>
      <c r="AD393" s="50"/>
      <c r="AE393" s="50"/>
      <c r="AF393" s="50"/>
      <c r="AG393" s="50"/>
      <c r="AH393" s="50"/>
      <c r="AI393" s="50"/>
      <c r="AJ393" s="50"/>
      <c r="AK393" s="49"/>
      <c r="AL393" s="49"/>
      <c r="AM393" s="51"/>
      <c r="AN393" s="56"/>
      <c r="AO393" s="50"/>
      <c r="AP393" s="50"/>
      <c r="AQ393" s="51"/>
      <c r="AR393" s="49"/>
      <c r="AS393" s="49"/>
      <c r="AT393" s="49"/>
      <c r="AU393" s="52"/>
      <c r="AV393" s="48"/>
    </row>
    <row r="394" spans="1:48" x14ac:dyDescent="0.25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8">
        <f t="shared" ca="1" si="136"/>
        <v>-7.2114772580697206</v>
      </c>
      <c r="E394" s="11">
        <f t="shared" si="145"/>
        <v>374</v>
      </c>
      <c r="F394" s="18">
        <f t="shared" ca="1" si="137"/>
        <v>-0.41728956529592459</v>
      </c>
      <c r="G394" s="18">
        <f t="shared" ca="1" si="130"/>
        <v>0</v>
      </c>
      <c r="H394" s="18" t="str">
        <f t="shared" ca="1" si="138"/>
        <v/>
      </c>
      <c r="I394" s="18" t="str">
        <f t="shared" ca="1" si="139"/>
        <v/>
      </c>
      <c r="J394" s="18" t="str">
        <f t="shared" ca="1" si="140"/>
        <v/>
      </c>
      <c r="K394" s="18">
        <f t="shared" ca="1" si="141"/>
        <v>-0.41728956529592459</v>
      </c>
      <c r="L394" s="18" t="str">
        <f t="shared" ca="1" si="142"/>
        <v/>
      </c>
      <c r="M394" s="18" t="str">
        <f t="shared" ca="1" si="143"/>
        <v/>
      </c>
      <c r="N394" s="22" t="e">
        <f t="shared" ca="1" si="131"/>
        <v>#N/A</v>
      </c>
      <c r="O394" s="18" t="e">
        <f t="shared" ca="1" si="132"/>
        <v>#N/A</v>
      </c>
      <c r="P394" s="22" t="e">
        <f t="shared" ca="1" si="133"/>
        <v>#N/A</v>
      </c>
      <c r="Q394" s="18" t="e">
        <f t="shared" ca="1" si="134"/>
        <v>#N/A</v>
      </c>
      <c r="R394" s="18">
        <f t="shared" ca="1" si="146"/>
        <v>0</v>
      </c>
      <c r="S394" s="18">
        <f t="shared" ca="1" si="144"/>
        <v>0</v>
      </c>
      <c r="T394" s="29">
        <f t="shared" si="147"/>
        <v>1.4661274014155668E-2</v>
      </c>
      <c r="U394" s="29">
        <f t="shared" si="148"/>
        <v>2.3539302227826915E-2</v>
      </c>
      <c r="V394" s="18">
        <f t="shared" ca="1" si="149"/>
        <v>0</v>
      </c>
      <c r="W394" s="18">
        <f t="shared" ca="1" si="153"/>
        <v>152.14944265381061</v>
      </c>
      <c r="X394" s="39">
        <f t="shared" ca="1" si="150"/>
        <v>0</v>
      </c>
      <c r="Y394" s="29">
        <f t="shared" ca="1" si="154"/>
        <v>0.14243296948478679</v>
      </c>
      <c r="Z394" s="29">
        <f t="shared" ca="1" si="151"/>
        <v>0.14243296948478679</v>
      </c>
      <c r="AA394" s="29">
        <f t="shared" ca="1" si="152"/>
        <v>0</v>
      </c>
      <c r="AB394" s="22">
        <f t="shared" ca="1" si="135"/>
        <v>0</v>
      </c>
      <c r="AC394" s="49"/>
      <c r="AD394" s="50"/>
      <c r="AE394" s="50"/>
      <c r="AF394" s="50"/>
      <c r="AG394" s="50"/>
      <c r="AH394" s="50"/>
      <c r="AI394" s="50"/>
      <c r="AJ394" s="50"/>
      <c r="AK394" s="49"/>
      <c r="AL394" s="49"/>
      <c r="AM394" s="51"/>
      <c r="AN394" s="56"/>
      <c r="AO394" s="50"/>
      <c r="AP394" s="50"/>
      <c r="AQ394" s="51"/>
      <c r="AR394" s="49"/>
      <c r="AS394" s="49"/>
      <c r="AT394" s="49"/>
      <c r="AU394" s="52"/>
      <c r="AV394" s="48"/>
    </row>
    <row r="395" spans="1:48" x14ac:dyDescent="0.25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8">
        <f t="shared" ca="1" si="136"/>
        <v>-5.4812978206315677</v>
      </c>
      <c r="E395" s="11">
        <f t="shared" si="145"/>
        <v>375</v>
      </c>
      <c r="F395" s="18">
        <f t="shared" ca="1" si="137"/>
        <v>0.39017385433684482</v>
      </c>
      <c r="G395" s="18">
        <f t="shared" ca="1" si="130"/>
        <v>0</v>
      </c>
      <c r="H395" s="18" t="str">
        <f t="shared" ca="1" si="138"/>
        <v/>
      </c>
      <c r="I395" s="18">
        <f t="shared" ca="1" si="139"/>
        <v>0.39017385433684482</v>
      </c>
      <c r="J395" s="18" t="str">
        <f t="shared" ca="1" si="140"/>
        <v/>
      </c>
      <c r="K395" s="18">
        <f t="shared" ca="1" si="141"/>
        <v>0.39017385433684482</v>
      </c>
      <c r="L395" s="18" t="str">
        <f t="shared" ca="1" si="142"/>
        <v/>
      </c>
      <c r="M395" s="18" t="str">
        <f t="shared" ca="1" si="143"/>
        <v/>
      </c>
      <c r="N395" s="22" t="e">
        <f t="shared" ca="1" si="131"/>
        <v>#N/A</v>
      </c>
      <c r="O395" s="18" t="e">
        <f t="shared" ca="1" si="132"/>
        <v>#N/A</v>
      </c>
      <c r="P395" s="22" t="e">
        <f t="shared" ca="1" si="133"/>
        <v>#N/A</v>
      </c>
      <c r="Q395" s="18" t="e">
        <f t="shared" ca="1" si="134"/>
        <v>#N/A</v>
      </c>
      <c r="R395" s="18">
        <f t="shared" ca="1" si="146"/>
        <v>0</v>
      </c>
      <c r="S395" s="18">
        <f t="shared" ca="1" si="144"/>
        <v>0</v>
      </c>
      <c r="T395" s="29">
        <f t="shared" si="147"/>
        <v>-2.9023418036870929E-2</v>
      </c>
      <c r="U395" s="29">
        <f t="shared" si="148"/>
        <v>-4.6406570841889219E-2</v>
      </c>
      <c r="V395" s="18">
        <f t="shared" ca="1" si="149"/>
        <v>0</v>
      </c>
      <c r="W395" s="18">
        <f t="shared" ca="1" si="153"/>
        <v>152.14944265381061</v>
      </c>
      <c r="X395" s="39">
        <f t="shared" ca="1" si="150"/>
        <v>0</v>
      </c>
      <c r="Y395" s="29">
        <f t="shared" ca="1" si="154"/>
        <v>0.14243296948478679</v>
      </c>
      <c r="Z395" s="29">
        <f t="shared" ca="1" si="151"/>
        <v>0.14243296948478679</v>
      </c>
      <c r="AA395" s="29">
        <f t="shared" ca="1" si="152"/>
        <v>0</v>
      </c>
      <c r="AB395" s="22">
        <f t="shared" ca="1" si="135"/>
        <v>0</v>
      </c>
      <c r="AC395" s="49"/>
      <c r="AD395" s="50"/>
      <c r="AE395" s="50"/>
      <c r="AF395" s="50"/>
      <c r="AG395" s="50"/>
      <c r="AH395" s="50"/>
      <c r="AI395" s="50"/>
      <c r="AJ395" s="50"/>
      <c r="AK395" s="49"/>
      <c r="AL395" s="49"/>
      <c r="AM395" s="51"/>
      <c r="AN395" s="56"/>
      <c r="AO395" s="50"/>
      <c r="AP395" s="50"/>
      <c r="AQ395" s="51"/>
      <c r="AR395" s="49"/>
      <c r="AS395" s="49"/>
      <c r="AT395" s="49"/>
      <c r="AU395" s="52"/>
      <c r="AV395" s="48"/>
    </row>
    <row r="396" spans="1:48" x14ac:dyDescent="0.25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8">
        <f t="shared" ca="1" si="136"/>
        <v>-6.5975330034163022</v>
      </c>
      <c r="E396" s="11">
        <f t="shared" si="145"/>
        <v>376</v>
      </c>
      <c r="F396" s="18">
        <f t="shared" ca="1" si="137"/>
        <v>-0.13076579984164829</v>
      </c>
      <c r="G396" s="18">
        <f t="shared" ca="1" si="130"/>
        <v>0</v>
      </c>
      <c r="H396" s="18" t="str">
        <f t="shared" ca="1" si="138"/>
        <v/>
      </c>
      <c r="I396" s="18" t="str">
        <f t="shared" ca="1" si="139"/>
        <v/>
      </c>
      <c r="J396" s="18" t="str">
        <f t="shared" ca="1" si="140"/>
        <v/>
      </c>
      <c r="K396" s="18">
        <f t="shared" ca="1" si="141"/>
        <v>-0.13076579984164829</v>
      </c>
      <c r="L396" s="18" t="str">
        <f t="shared" ca="1" si="142"/>
        <v/>
      </c>
      <c r="M396" s="18" t="str">
        <f t="shared" ca="1" si="143"/>
        <v/>
      </c>
      <c r="N396" s="22" t="e">
        <f t="shared" ca="1" si="131"/>
        <v>#N/A</v>
      </c>
      <c r="O396" s="18" t="e">
        <f t="shared" ca="1" si="132"/>
        <v>#N/A</v>
      </c>
      <c r="P396" s="22" t="e">
        <f t="shared" ca="1" si="133"/>
        <v>#N/A</v>
      </c>
      <c r="Q396" s="18" t="e">
        <f t="shared" ca="1" si="134"/>
        <v>#N/A</v>
      </c>
      <c r="R396" s="18">
        <f t="shared" ca="1" si="146"/>
        <v>0</v>
      </c>
      <c r="S396" s="18">
        <f t="shared" ca="1" si="144"/>
        <v>0</v>
      </c>
      <c r="T396" s="29">
        <f t="shared" si="147"/>
        <v>-2.5657472738935577E-3</v>
      </c>
      <c r="U396" s="29">
        <f t="shared" si="148"/>
        <v>1.0981912144702953E-2</v>
      </c>
      <c r="V396" s="18">
        <f t="shared" ca="1" si="149"/>
        <v>0</v>
      </c>
      <c r="W396" s="18">
        <f t="shared" ca="1" si="153"/>
        <v>152.14944265381061</v>
      </c>
      <c r="X396" s="39">
        <f t="shared" ca="1" si="150"/>
        <v>0</v>
      </c>
      <c r="Y396" s="29">
        <f t="shared" ca="1" si="154"/>
        <v>0.14243296948478679</v>
      </c>
      <c r="Z396" s="29">
        <f t="shared" ca="1" si="151"/>
        <v>0.14243296948478679</v>
      </c>
      <c r="AA396" s="29">
        <f t="shared" ca="1" si="152"/>
        <v>0</v>
      </c>
      <c r="AB396" s="22">
        <f t="shared" ca="1" si="135"/>
        <v>0</v>
      </c>
      <c r="AC396" s="49"/>
      <c r="AD396" s="50"/>
      <c r="AE396" s="50"/>
      <c r="AF396" s="50"/>
      <c r="AG396" s="50"/>
      <c r="AH396" s="50"/>
      <c r="AI396" s="50"/>
      <c r="AJ396" s="50"/>
      <c r="AK396" s="49"/>
      <c r="AL396" s="49"/>
      <c r="AM396" s="51"/>
      <c r="AN396" s="56"/>
      <c r="AO396" s="50"/>
      <c r="AP396" s="50"/>
      <c r="AQ396" s="51"/>
      <c r="AR396" s="49"/>
      <c r="AS396" s="49"/>
      <c r="AT396" s="49"/>
      <c r="AU396" s="52"/>
      <c r="AV396" s="48"/>
    </row>
    <row r="397" spans="1:48" x14ac:dyDescent="0.25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8">
        <f t="shared" ca="1" si="136"/>
        <v>-4.4127236422847886</v>
      </c>
      <c r="E397" s="11">
        <f t="shared" si="145"/>
        <v>377</v>
      </c>
      <c r="F397" s="18">
        <f t="shared" ca="1" si="137"/>
        <v>0.88887042967977647</v>
      </c>
      <c r="G397" s="18">
        <f t="shared" ca="1" si="130"/>
        <v>0</v>
      </c>
      <c r="H397" s="18" t="str">
        <f t="shared" ca="1" si="138"/>
        <v/>
      </c>
      <c r="I397" s="18">
        <f t="shared" ca="1" si="139"/>
        <v>0.88887042967977647</v>
      </c>
      <c r="J397" s="18" t="str">
        <f t="shared" ca="1" si="140"/>
        <v/>
      </c>
      <c r="K397" s="18" t="str">
        <f t="shared" ca="1" si="141"/>
        <v/>
      </c>
      <c r="L397" s="18" t="str">
        <f t="shared" ca="1" si="142"/>
        <v/>
      </c>
      <c r="M397" s="18" t="str">
        <f t="shared" ca="1" si="143"/>
        <v/>
      </c>
      <c r="N397" s="22" t="e">
        <f t="shared" ca="1" si="131"/>
        <v>#N/A</v>
      </c>
      <c r="O397" s="18" t="e">
        <f t="shared" ca="1" si="132"/>
        <v>#N/A</v>
      </c>
      <c r="P397" s="22" t="e">
        <f t="shared" ca="1" si="133"/>
        <v>#N/A</v>
      </c>
      <c r="Q397" s="18" t="e">
        <f t="shared" ca="1" si="134"/>
        <v>#N/A</v>
      </c>
      <c r="R397" s="18">
        <f t="shared" ca="1" si="146"/>
        <v>0</v>
      </c>
      <c r="S397" s="18">
        <f t="shared" ca="1" si="144"/>
        <v>0</v>
      </c>
      <c r="T397" s="29">
        <f t="shared" si="147"/>
        <v>-6.5594855305466894E-3</v>
      </c>
      <c r="U397" s="29">
        <f t="shared" si="148"/>
        <v>-3.1948881789137379E-2</v>
      </c>
      <c r="V397" s="18">
        <f t="shared" ca="1" si="149"/>
        <v>0</v>
      </c>
      <c r="W397" s="18">
        <f t="shared" ca="1" si="153"/>
        <v>152.14944265381061</v>
      </c>
      <c r="X397" s="39">
        <f t="shared" ca="1" si="150"/>
        <v>0</v>
      </c>
      <c r="Y397" s="29">
        <f t="shared" ca="1" si="154"/>
        <v>0.14243296948478679</v>
      </c>
      <c r="Z397" s="29">
        <f t="shared" ca="1" si="151"/>
        <v>0.14243296948478679</v>
      </c>
      <c r="AA397" s="29">
        <f t="shared" ca="1" si="152"/>
        <v>0</v>
      </c>
      <c r="AB397" s="22">
        <f t="shared" ca="1" si="135"/>
        <v>0</v>
      </c>
      <c r="AC397" s="49"/>
      <c r="AD397" s="50"/>
      <c r="AE397" s="50"/>
      <c r="AF397" s="50"/>
      <c r="AG397" s="50"/>
      <c r="AH397" s="50"/>
      <c r="AI397" s="50"/>
      <c r="AJ397" s="50"/>
      <c r="AK397" s="49"/>
      <c r="AL397" s="49"/>
      <c r="AM397" s="51"/>
      <c r="AN397" s="56"/>
      <c r="AO397" s="50"/>
      <c r="AP397" s="50"/>
      <c r="AQ397" s="51"/>
      <c r="AR397" s="49"/>
      <c r="AS397" s="49"/>
      <c r="AT397" s="49"/>
      <c r="AU397" s="52"/>
      <c r="AV397" s="48"/>
    </row>
    <row r="398" spans="1:48" x14ac:dyDescent="0.25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8">
        <f t="shared" ca="1" si="136"/>
        <v>-6.6381417860222172</v>
      </c>
      <c r="E398" s="11">
        <f t="shared" si="145"/>
        <v>378</v>
      </c>
      <c r="F398" s="18">
        <f t="shared" ca="1" si="137"/>
        <v>-0.14971765290415351</v>
      </c>
      <c r="G398" s="18">
        <f t="shared" ca="1" si="130"/>
        <v>0</v>
      </c>
      <c r="H398" s="18" t="str">
        <f t="shared" ca="1" si="138"/>
        <v/>
      </c>
      <c r="I398" s="18" t="str">
        <f t="shared" ca="1" si="139"/>
        <v/>
      </c>
      <c r="J398" s="18" t="str">
        <f t="shared" ca="1" si="140"/>
        <v/>
      </c>
      <c r="K398" s="18">
        <f t="shared" ca="1" si="141"/>
        <v>-0.14971765290415351</v>
      </c>
      <c r="L398" s="18" t="str">
        <f t="shared" ca="1" si="142"/>
        <v/>
      </c>
      <c r="M398" s="18" t="str">
        <f t="shared" ca="1" si="143"/>
        <v/>
      </c>
      <c r="N398" s="22" t="e">
        <f t="shared" ca="1" si="131"/>
        <v>#N/A</v>
      </c>
      <c r="O398" s="18" t="e">
        <f t="shared" ca="1" si="132"/>
        <v>#N/A</v>
      </c>
      <c r="P398" s="22" t="e">
        <f t="shared" ca="1" si="133"/>
        <v>#N/A</v>
      </c>
      <c r="Q398" s="18" t="e">
        <f t="shared" ca="1" si="134"/>
        <v>#N/A</v>
      </c>
      <c r="R398" s="18">
        <f t="shared" ca="1" si="146"/>
        <v>0</v>
      </c>
      <c r="S398" s="18">
        <f t="shared" ca="1" si="144"/>
        <v>0</v>
      </c>
      <c r="T398" s="29">
        <f t="shared" si="147"/>
        <v>2.8871051268772711E-2</v>
      </c>
      <c r="U398" s="29">
        <f t="shared" si="148"/>
        <v>5.4565456545654492E-2</v>
      </c>
      <c r="V398" s="18">
        <f t="shared" ca="1" si="149"/>
        <v>0</v>
      </c>
      <c r="W398" s="18">
        <f t="shared" ca="1" si="153"/>
        <v>152.14944265381061</v>
      </c>
      <c r="X398" s="39">
        <f t="shared" ca="1" si="150"/>
        <v>0</v>
      </c>
      <c r="Y398" s="29">
        <f t="shared" ca="1" si="154"/>
        <v>0.14243296948478679</v>
      </c>
      <c r="Z398" s="29">
        <f t="shared" ca="1" si="151"/>
        <v>0.14243296948478679</v>
      </c>
      <c r="AA398" s="29">
        <f t="shared" ca="1" si="152"/>
        <v>0</v>
      </c>
      <c r="AB398" s="22">
        <f t="shared" ca="1" si="135"/>
        <v>0</v>
      </c>
      <c r="AC398" s="49"/>
      <c r="AD398" s="50"/>
      <c r="AE398" s="50"/>
      <c r="AF398" s="50"/>
      <c r="AG398" s="50"/>
      <c r="AH398" s="50"/>
      <c r="AI398" s="50"/>
      <c r="AJ398" s="50"/>
      <c r="AK398" s="49"/>
      <c r="AL398" s="49"/>
      <c r="AM398" s="51"/>
      <c r="AN398" s="56"/>
      <c r="AO398" s="50"/>
      <c r="AP398" s="50"/>
      <c r="AQ398" s="51"/>
      <c r="AR398" s="49"/>
      <c r="AS398" s="49"/>
      <c r="AT398" s="49"/>
      <c r="AU398" s="52"/>
      <c r="AV398" s="48"/>
    </row>
    <row r="399" spans="1:48" x14ac:dyDescent="0.25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8">
        <f t="shared" ca="1" si="136"/>
        <v>-4.7539828587848945</v>
      </c>
      <c r="E399" s="11">
        <f t="shared" si="145"/>
        <v>379</v>
      </c>
      <c r="F399" s="18">
        <f t="shared" ca="1" si="137"/>
        <v>0.7296069868403543</v>
      </c>
      <c r="G399" s="18">
        <f t="shared" ca="1" si="130"/>
        <v>0</v>
      </c>
      <c r="H399" s="18" t="str">
        <f t="shared" ca="1" si="138"/>
        <v/>
      </c>
      <c r="I399" s="18">
        <f t="shared" ca="1" si="139"/>
        <v>0.7296069868403543</v>
      </c>
      <c r="J399" s="18" t="str">
        <f t="shared" ca="1" si="140"/>
        <v/>
      </c>
      <c r="K399" s="18" t="str">
        <f t="shared" ca="1" si="141"/>
        <v/>
      </c>
      <c r="L399" s="18" t="str">
        <f t="shared" ca="1" si="142"/>
        <v/>
      </c>
      <c r="M399" s="18" t="str">
        <f t="shared" ca="1" si="143"/>
        <v/>
      </c>
      <c r="N399" s="22" t="e">
        <f t="shared" ca="1" si="131"/>
        <v>#N/A</v>
      </c>
      <c r="O399" s="18" t="e">
        <f t="shared" ca="1" si="132"/>
        <v>#N/A</v>
      </c>
      <c r="P399" s="22" t="e">
        <f t="shared" ca="1" si="133"/>
        <v>#N/A</v>
      </c>
      <c r="Q399" s="18" t="e">
        <f t="shared" ca="1" si="134"/>
        <v>#N/A</v>
      </c>
      <c r="R399" s="18">
        <f t="shared" ca="1" si="146"/>
        <v>0</v>
      </c>
      <c r="S399" s="18">
        <f t="shared" ca="1" si="144"/>
        <v>0</v>
      </c>
      <c r="T399" s="29">
        <f t="shared" si="147"/>
        <v>-1.3841701270919772E-3</v>
      </c>
      <c r="U399" s="29">
        <f t="shared" si="148"/>
        <v>-2.3158773210932598E-2</v>
      </c>
      <c r="V399" s="18">
        <f t="shared" ca="1" si="149"/>
        <v>0</v>
      </c>
      <c r="W399" s="18">
        <f t="shared" ca="1" si="153"/>
        <v>152.14944265381061</v>
      </c>
      <c r="X399" s="39">
        <f t="shared" ca="1" si="150"/>
        <v>0</v>
      </c>
      <c r="Y399" s="29">
        <f t="shared" ca="1" si="154"/>
        <v>0.14243296948478679</v>
      </c>
      <c r="Z399" s="29">
        <f t="shared" ca="1" si="151"/>
        <v>0.14243296948478679</v>
      </c>
      <c r="AA399" s="29">
        <f t="shared" ca="1" si="152"/>
        <v>0</v>
      </c>
      <c r="AB399" s="22">
        <f t="shared" ca="1" si="135"/>
        <v>0</v>
      </c>
      <c r="AC399" s="49"/>
      <c r="AD399" s="50"/>
      <c r="AE399" s="50"/>
      <c r="AF399" s="50"/>
      <c r="AG399" s="50"/>
      <c r="AH399" s="50"/>
      <c r="AI399" s="50"/>
      <c r="AJ399" s="50"/>
      <c r="AK399" s="49"/>
      <c r="AL399" s="49"/>
      <c r="AM399" s="51"/>
      <c r="AN399" s="56"/>
      <c r="AO399" s="50"/>
      <c r="AP399" s="50"/>
      <c r="AQ399" s="51"/>
      <c r="AR399" s="49"/>
      <c r="AS399" s="49"/>
      <c r="AT399" s="49"/>
      <c r="AU399" s="52"/>
      <c r="AV399" s="48"/>
    </row>
    <row r="400" spans="1:48" x14ac:dyDescent="0.25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8">
        <f t="shared" ca="1" si="136"/>
        <v>-6.5109581941828765</v>
      </c>
      <c r="E400" s="11">
        <f t="shared" si="145"/>
        <v>380</v>
      </c>
      <c r="F400" s="18">
        <f t="shared" ca="1" si="137"/>
        <v>-9.0361902994287049E-2</v>
      </c>
      <c r="G400" s="18">
        <f t="shared" ca="1" si="130"/>
        <v>0</v>
      </c>
      <c r="H400" s="18" t="str">
        <f t="shared" ca="1" si="138"/>
        <v/>
      </c>
      <c r="I400" s="18" t="str">
        <f t="shared" ca="1" si="139"/>
        <v/>
      </c>
      <c r="J400" s="18" t="str">
        <f t="shared" ca="1" si="140"/>
        <v/>
      </c>
      <c r="K400" s="18">
        <f t="shared" ca="1" si="141"/>
        <v>-9.0361902994287049E-2</v>
      </c>
      <c r="L400" s="18" t="str">
        <f t="shared" ca="1" si="142"/>
        <v/>
      </c>
      <c r="M400" s="18" t="str">
        <f t="shared" ca="1" si="143"/>
        <v/>
      </c>
      <c r="N400" s="22" t="e">
        <f t="shared" ca="1" si="131"/>
        <v>#N/A</v>
      </c>
      <c r="O400" s="18" t="e">
        <f t="shared" ca="1" si="132"/>
        <v>#N/A</v>
      </c>
      <c r="P400" s="22" t="e">
        <f t="shared" ca="1" si="133"/>
        <v>#N/A</v>
      </c>
      <c r="Q400" s="18" t="e">
        <f t="shared" ca="1" si="134"/>
        <v>#N/A</v>
      </c>
      <c r="R400" s="18">
        <f t="shared" ca="1" si="146"/>
        <v>0</v>
      </c>
      <c r="S400" s="18">
        <f t="shared" ca="1" si="144"/>
        <v>0</v>
      </c>
      <c r="T400" s="29">
        <f t="shared" si="147"/>
        <v>2.3815524193548394E-2</v>
      </c>
      <c r="U400" s="29">
        <f t="shared" si="148"/>
        <v>4.3357539513028641E-2</v>
      </c>
      <c r="V400" s="18">
        <f t="shared" ca="1" si="149"/>
        <v>0</v>
      </c>
      <c r="W400" s="18">
        <f t="shared" ca="1" si="153"/>
        <v>152.14944265381061</v>
      </c>
      <c r="X400" s="39">
        <f t="shared" ca="1" si="150"/>
        <v>0</v>
      </c>
      <c r="Y400" s="29">
        <f t="shared" ca="1" si="154"/>
        <v>0.14243296948478679</v>
      </c>
      <c r="Z400" s="29">
        <f t="shared" ca="1" si="151"/>
        <v>0.14243296948478679</v>
      </c>
      <c r="AA400" s="29">
        <f t="shared" ca="1" si="152"/>
        <v>0</v>
      </c>
      <c r="AB400" s="22">
        <f t="shared" ca="1" si="135"/>
        <v>0</v>
      </c>
      <c r="AC400" s="49"/>
      <c r="AD400" s="50"/>
      <c r="AE400" s="50"/>
      <c r="AF400" s="50"/>
      <c r="AG400" s="50"/>
      <c r="AH400" s="50"/>
      <c r="AI400" s="50"/>
      <c r="AJ400" s="50"/>
      <c r="AK400" s="49"/>
      <c r="AL400" s="49"/>
      <c r="AM400" s="51"/>
      <c r="AN400" s="56"/>
      <c r="AO400" s="50"/>
      <c r="AP400" s="50"/>
      <c r="AQ400" s="51"/>
      <c r="AR400" s="49"/>
      <c r="AS400" s="49"/>
      <c r="AT400" s="49"/>
      <c r="AU400" s="52"/>
      <c r="AV400" s="48"/>
    </row>
    <row r="401" spans="1:48" x14ac:dyDescent="0.25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8">
        <f t="shared" ca="1" si="136"/>
        <v>-3.2451523565659386</v>
      </c>
      <c r="E401" s="11">
        <f t="shared" si="145"/>
        <v>381</v>
      </c>
      <c r="F401" s="18">
        <f t="shared" ca="1" si="137"/>
        <v>1.4337683071089042</v>
      </c>
      <c r="G401" s="18">
        <f t="shared" ca="1" si="130"/>
        <v>0</v>
      </c>
      <c r="H401" s="18" t="str">
        <f t="shared" ca="1" si="138"/>
        <v/>
      </c>
      <c r="I401" s="18">
        <f t="shared" ca="1" si="139"/>
        <v>1.4337683071089042</v>
      </c>
      <c r="J401" s="18" t="str">
        <f t="shared" ca="1" si="140"/>
        <v/>
      </c>
      <c r="K401" s="18" t="str">
        <f t="shared" ca="1" si="141"/>
        <v/>
      </c>
      <c r="L401" s="18" t="str">
        <f t="shared" ca="1" si="142"/>
        <v/>
      </c>
      <c r="M401" s="18" t="str">
        <f t="shared" ca="1" si="143"/>
        <v/>
      </c>
      <c r="N401" s="22" t="e">
        <f t="shared" ca="1" si="131"/>
        <v>#N/A</v>
      </c>
      <c r="O401" s="18" t="e">
        <f t="shared" ca="1" si="132"/>
        <v>#N/A</v>
      </c>
      <c r="P401" s="22" t="e">
        <f t="shared" ca="1" si="133"/>
        <v>#N/A</v>
      </c>
      <c r="Q401" s="18" t="e">
        <f t="shared" ca="1" si="134"/>
        <v>#N/A</v>
      </c>
      <c r="R401" s="18">
        <f t="shared" ca="1" si="146"/>
        <v>0</v>
      </c>
      <c r="S401" s="18">
        <f t="shared" ca="1" si="144"/>
        <v>0</v>
      </c>
      <c r="T401" s="29">
        <f t="shared" si="147"/>
        <v>6.1538461538458039E-4</v>
      </c>
      <c r="U401" s="29">
        <f t="shared" si="148"/>
        <v>-3.6642784032753305E-2</v>
      </c>
      <c r="V401" s="18">
        <f t="shared" ca="1" si="149"/>
        <v>0</v>
      </c>
      <c r="W401" s="18">
        <f t="shared" ca="1" si="153"/>
        <v>152.14944265381061</v>
      </c>
      <c r="X401" s="39">
        <f t="shared" ca="1" si="150"/>
        <v>0</v>
      </c>
      <c r="Y401" s="29">
        <f t="shared" ca="1" si="154"/>
        <v>0.14243296948478679</v>
      </c>
      <c r="Z401" s="29">
        <f t="shared" ca="1" si="151"/>
        <v>0.14243296948478679</v>
      </c>
      <c r="AA401" s="29">
        <f t="shared" ca="1" si="152"/>
        <v>0</v>
      </c>
      <c r="AB401" s="22">
        <f t="shared" ca="1" si="135"/>
        <v>0</v>
      </c>
      <c r="AC401" s="49"/>
      <c r="AD401" s="50"/>
      <c r="AE401" s="50"/>
      <c r="AF401" s="50"/>
      <c r="AG401" s="50"/>
      <c r="AH401" s="50"/>
      <c r="AI401" s="50"/>
      <c r="AJ401" s="50"/>
      <c r="AK401" s="49"/>
      <c r="AL401" s="49"/>
      <c r="AM401" s="51"/>
      <c r="AN401" s="56"/>
      <c r="AO401" s="50"/>
      <c r="AP401" s="50"/>
      <c r="AQ401" s="51"/>
      <c r="AR401" s="49"/>
      <c r="AS401" s="49"/>
      <c r="AT401" s="49"/>
      <c r="AU401" s="52"/>
      <c r="AV401" s="48"/>
    </row>
    <row r="402" spans="1:48" x14ac:dyDescent="0.25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8">
        <f t="shared" ca="1" si="136"/>
        <v>-3.6367095482264915</v>
      </c>
      <c r="E402" s="11">
        <f t="shared" si="145"/>
        <v>382</v>
      </c>
      <c r="F402" s="18">
        <f t="shared" ca="1" si="137"/>
        <v>1.2510311284563951</v>
      </c>
      <c r="G402" s="18">
        <f t="shared" ca="1" si="130"/>
        <v>0</v>
      </c>
      <c r="H402" s="18" t="str">
        <f t="shared" ca="1" si="138"/>
        <v/>
      </c>
      <c r="I402" s="18">
        <f t="shared" ca="1" si="139"/>
        <v>1.2510311284563951</v>
      </c>
      <c r="J402" s="18" t="str">
        <f t="shared" ca="1" si="140"/>
        <v/>
      </c>
      <c r="K402" s="18" t="str">
        <f t="shared" ca="1" si="141"/>
        <v/>
      </c>
      <c r="L402" s="18" t="str">
        <f t="shared" ca="1" si="142"/>
        <v/>
      </c>
      <c r="M402" s="18" t="str">
        <f t="shared" ca="1" si="143"/>
        <v/>
      </c>
      <c r="N402" s="22" t="e">
        <f t="shared" ca="1" si="131"/>
        <v>#N/A</v>
      </c>
      <c r="O402" s="18" t="e">
        <f t="shared" ca="1" si="132"/>
        <v>#N/A</v>
      </c>
      <c r="P402" s="22" t="e">
        <f t="shared" ca="1" si="133"/>
        <v>#N/A</v>
      </c>
      <c r="Q402" s="18" t="e">
        <f t="shared" ca="1" si="134"/>
        <v>#N/A</v>
      </c>
      <c r="R402" s="18">
        <f t="shared" ca="1" si="146"/>
        <v>0</v>
      </c>
      <c r="S402" s="18">
        <f t="shared" ca="1" si="144"/>
        <v>0</v>
      </c>
      <c r="T402" s="29">
        <f t="shared" si="147"/>
        <v>-1.4760147601476051E-2</v>
      </c>
      <c r="U402" s="29">
        <f t="shared" si="148"/>
        <v>-9.5622609434764735E-3</v>
      </c>
      <c r="V402" s="18">
        <f t="shared" ca="1" si="149"/>
        <v>0</v>
      </c>
      <c r="W402" s="18">
        <f t="shared" ca="1" si="153"/>
        <v>152.14944265381061</v>
      </c>
      <c r="X402" s="39">
        <f t="shared" ca="1" si="150"/>
        <v>0</v>
      </c>
      <c r="Y402" s="29">
        <f ca="1">(1+Y401)*(1+X402)-1</f>
        <v>0.14243296948478679</v>
      </c>
      <c r="Z402" s="29">
        <f t="shared" ca="1" si="151"/>
        <v>0.14243296948478679</v>
      </c>
      <c r="AA402" s="29">
        <f t="shared" ca="1" si="152"/>
        <v>0</v>
      </c>
      <c r="AB402" s="22">
        <f t="shared" ca="1" si="135"/>
        <v>0</v>
      </c>
      <c r="AC402" s="49"/>
      <c r="AD402" s="50"/>
      <c r="AE402" s="50"/>
      <c r="AF402" s="50"/>
      <c r="AG402" s="50"/>
      <c r="AH402" s="50"/>
      <c r="AI402" s="50"/>
      <c r="AJ402" s="50"/>
      <c r="AK402" s="49"/>
      <c r="AL402" s="49"/>
      <c r="AM402" s="51"/>
      <c r="AN402" s="56"/>
      <c r="AO402" s="50"/>
      <c r="AP402" s="50"/>
      <c r="AQ402" s="51"/>
      <c r="AR402" s="49"/>
      <c r="AS402" s="49"/>
      <c r="AT402" s="49"/>
      <c r="AU402" s="52"/>
      <c r="AV402" s="48"/>
    </row>
    <row r="403" spans="1:48" x14ac:dyDescent="0.25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8">
        <f t="shared" ca="1" si="136"/>
        <v>-6.4123840158360821</v>
      </c>
      <c r="E403" s="11">
        <f t="shared" si="145"/>
        <v>383</v>
      </c>
      <c r="F403" s="18">
        <f t="shared" ca="1" si="137"/>
        <v>-4.4357979116167165E-2</v>
      </c>
      <c r="G403" s="18">
        <f ca="1">IF($E$19,-F403,G402+IF(AND(ISNUMBER(H403),G402&lt;&gt;1),1,0)+IF(AND(ISNUMBER(I403),G402=1),-1,0)+IF(AND(ISNUMBER(J403),G402&lt;&gt;-1),-1,0)+IF(AND(ISNUMBER(K403),G402=-1),1,0)+IF(ISNUMBER(L403),1,0)+IF(ISNUMBER(M403),-1,0))</f>
        <v>0</v>
      </c>
      <c r="H403" s="18" t="str">
        <f t="shared" ca="1" si="138"/>
        <v/>
      </c>
      <c r="I403" s="18" t="str">
        <f t="shared" ca="1" si="139"/>
        <v/>
      </c>
      <c r="J403" s="18" t="str">
        <f t="shared" ca="1" si="140"/>
        <v/>
      </c>
      <c r="K403" s="18">
        <f t="shared" ca="1" si="141"/>
        <v>-4.4357979116167165E-2</v>
      </c>
      <c r="L403" s="18" t="str">
        <f t="shared" ca="1" si="142"/>
        <v/>
      </c>
      <c r="M403" s="18" t="str">
        <f t="shared" ca="1" si="143"/>
        <v/>
      </c>
      <c r="N403" s="22" t="e">
        <f ca="1">IF($G403&gt;$G402,$E403,NA())</f>
        <v>#N/A</v>
      </c>
      <c r="O403" s="18" t="e">
        <f ca="1">IF($G403&gt;$G402,$F403,NA())</f>
        <v>#N/A</v>
      </c>
      <c r="P403" s="22" t="e">
        <f ca="1">IF($G403&lt;$G402,$E403,NA())</f>
        <v>#N/A</v>
      </c>
      <c r="Q403" s="18" t="e">
        <f ca="1">IF($G403&lt;$G402,$F403,NA())</f>
        <v>#N/A</v>
      </c>
      <c r="R403" s="18">
        <f t="shared" ca="1" si="146"/>
        <v>0</v>
      </c>
      <c r="S403" s="18">
        <f t="shared" ca="1" si="144"/>
        <v>0</v>
      </c>
      <c r="T403" s="29">
        <f t="shared" si="147"/>
        <v>-6.6167290886392158E-3</v>
      </c>
      <c r="U403" s="29">
        <f t="shared" si="148"/>
        <v>2.6818279339197598E-2</v>
      </c>
      <c r="V403" s="18">
        <f t="shared" ca="1" si="149"/>
        <v>0</v>
      </c>
      <c r="W403" s="18">
        <f t="shared" ca="1" si="153"/>
        <v>152.14944265381061</v>
      </c>
      <c r="X403" s="39">
        <f t="shared" ca="1" si="150"/>
        <v>0</v>
      </c>
      <c r="Y403" s="29">
        <f ca="1">(1+Y402)*(1+X403)-1</f>
        <v>0.14243296948478679</v>
      </c>
      <c r="Z403" s="29">
        <f t="shared" ca="1" si="151"/>
        <v>0.14243296948478679</v>
      </c>
      <c r="AA403" s="29">
        <f t="shared" ca="1" si="152"/>
        <v>0</v>
      </c>
      <c r="AB403" s="22">
        <f ca="1">IF($AA403=0,0,$AB402+1)</f>
        <v>0</v>
      </c>
      <c r="AC403" s="49"/>
      <c r="AD403" s="50"/>
      <c r="AE403" s="50"/>
      <c r="AF403" s="50"/>
      <c r="AG403" s="50"/>
      <c r="AH403" s="50"/>
      <c r="AI403" s="50"/>
      <c r="AJ403" s="50"/>
      <c r="AK403" s="49"/>
      <c r="AL403" s="49"/>
      <c r="AM403" s="51"/>
      <c r="AN403" s="56"/>
      <c r="AO403" s="50"/>
      <c r="AP403" s="50"/>
      <c r="AQ403" s="51"/>
      <c r="AR403" s="49"/>
      <c r="AS403" s="49"/>
      <c r="AT403" s="49"/>
      <c r="AU403" s="52"/>
      <c r="AV403" s="48"/>
    </row>
    <row r="404" spans="1:48" x14ac:dyDescent="0.25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8">
        <f t="shared" ca="1" si="136"/>
        <v>-6.1932907736024276</v>
      </c>
      <c r="E404" s="11">
        <f t="shared" si="145"/>
        <v>384</v>
      </c>
      <c r="F404" s="18">
        <f t="shared" ca="1" si="137"/>
        <v>5.7891403094943034E-2</v>
      </c>
      <c r="G404" s="18">
        <f ca="1">IF($E$19,-F404,G403+IF(AND(ISNUMBER(H404),G403&lt;&gt;1),1,0)+IF(AND(ISNUMBER(I404),G403=1),-1,0)+IF(AND(ISNUMBER(J404),G403&lt;&gt;-1),-1,0)+IF(AND(ISNUMBER(K404),G403=-1),1,0)+IF(ISNUMBER(L404),1,0)+IF(ISNUMBER(M404),-1,0))</f>
        <v>0</v>
      </c>
      <c r="H404" s="18" t="str">
        <f t="shared" ca="1" si="138"/>
        <v/>
      </c>
      <c r="I404" s="18" t="str">
        <f t="shared" ca="1" si="139"/>
        <v/>
      </c>
      <c r="J404" s="18" t="str">
        <f t="shared" ca="1" si="140"/>
        <v/>
      </c>
      <c r="K404" s="18">
        <f t="shared" ca="1" si="141"/>
        <v>5.7891403094943034E-2</v>
      </c>
      <c r="L404" s="18" t="str">
        <f t="shared" ca="1" si="142"/>
        <v/>
      </c>
      <c r="M404" s="18" t="str">
        <f t="shared" ca="1" si="143"/>
        <v/>
      </c>
      <c r="N404" s="22" t="e">
        <f ca="1">IF($G404&gt;$G403,$E404,NA())</f>
        <v>#N/A</v>
      </c>
      <c r="O404" s="18" t="e">
        <f ca="1">IF($G404&gt;$G403,$F404,NA())</f>
        <v>#N/A</v>
      </c>
      <c r="P404" s="22" t="e">
        <f ca="1">IF($G404&lt;$G403,$E404,NA())</f>
        <v>#N/A</v>
      </c>
      <c r="Q404" s="18" t="e">
        <f ca="1">IF($G404&lt;$G403,$F404,NA())</f>
        <v>#N/A</v>
      </c>
      <c r="R404" s="18">
        <f t="shared" ca="1" si="146"/>
        <v>0</v>
      </c>
      <c r="S404" s="18">
        <f t="shared" ca="1" si="144"/>
        <v>0</v>
      </c>
      <c r="T404" s="29">
        <f t="shared" si="147"/>
        <v>-1.6212140253864422E-2</v>
      </c>
      <c r="U404" s="29">
        <f t="shared" si="148"/>
        <v>-1.7551190973673136E-2</v>
      </c>
      <c r="V404" s="18">
        <f t="shared" ca="1" si="149"/>
        <v>0</v>
      </c>
      <c r="W404" s="18">
        <f t="shared" ca="1" si="153"/>
        <v>152.14944265381061</v>
      </c>
      <c r="X404" s="39">
        <f t="shared" ca="1" si="150"/>
        <v>0</v>
      </c>
      <c r="Y404" s="29">
        <f ca="1">(1+Y403)*(1+X404)-1</f>
        <v>0.14243296948478679</v>
      </c>
      <c r="Z404" s="29">
        <f t="shared" ca="1" si="151"/>
        <v>0.14243296948478679</v>
      </c>
      <c r="AA404" s="29">
        <f t="shared" ca="1" si="152"/>
        <v>0</v>
      </c>
      <c r="AB404" s="22">
        <f ca="1">IF($AA404=0,0,$AB403+1)</f>
        <v>0</v>
      </c>
      <c r="AC404" s="49"/>
      <c r="AD404" s="50"/>
      <c r="AE404" s="50"/>
      <c r="AF404" s="50"/>
      <c r="AG404" s="50"/>
      <c r="AH404" s="50"/>
      <c r="AI404" s="50"/>
      <c r="AJ404" s="50"/>
      <c r="AK404" s="49"/>
      <c r="AL404" s="49"/>
      <c r="AM404" s="51"/>
      <c r="AN404" s="56"/>
      <c r="AO404" s="50"/>
      <c r="AP404" s="50"/>
      <c r="AQ404" s="51"/>
      <c r="AR404" s="49"/>
      <c r="AS404" s="49"/>
      <c r="AT404" s="49"/>
      <c r="AU404" s="52"/>
      <c r="AV404" s="48"/>
    </row>
    <row r="405" spans="1:48" x14ac:dyDescent="0.25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8">
        <f ca="1">B405-C405*$E$1</f>
        <v>-5.9675746547045634</v>
      </c>
      <c r="E405" s="11">
        <f t="shared" si="145"/>
        <v>385</v>
      </c>
      <c r="F405" s="18">
        <f t="shared" ca="1" si="137"/>
        <v>0.16323163849929612</v>
      </c>
      <c r="G405" s="18">
        <f ca="1">IF($E$19,-F405,G404+IF(AND(ISNUMBER(H405),G404&lt;&gt;1),1,0)+IF(AND(ISNUMBER(I405),G404=1),-1,0)+IF(AND(ISNUMBER(J405),G404&lt;&gt;-1),-1,0)+IF(AND(ISNUMBER(K405),G404=-1),1,0)+IF(ISNUMBER(L405),1,0)+IF(ISNUMBER(M405),-1,0))</f>
        <v>0</v>
      </c>
      <c r="H405" s="18" t="str">
        <f t="shared" ca="1" si="138"/>
        <v/>
      </c>
      <c r="I405" s="18">
        <f t="shared" ca="1" si="139"/>
        <v>0.16323163849929612</v>
      </c>
      <c r="J405" s="18" t="str">
        <f t="shared" ca="1" si="140"/>
        <v/>
      </c>
      <c r="K405" s="18">
        <f t="shared" ca="1" si="141"/>
        <v>0.16323163849929612</v>
      </c>
      <c r="L405" s="18" t="str">
        <f t="shared" ca="1" si="142"/>
        <v/>
      </c>
      <c r="M405" s="18" t="str">
        <f t="shared" ca="1" si="143"/>
        <v/>
      </c>
      <c r="N405" s="22" t="e">
        <f ca="1">IF($G405&gt;$G404,$E405,NA())</f>
        <v>#N/A</v>
      </c>
      <c r="O405" s="18" t="e">
        <f ca="1">IF($G405&gt;$G404,$F405,NA())</f>
        <v>#N/A</v>
      </c>
      <c r="P405" s="22" t="e">
        <f ca="1">IF($G405&lt;$G404,$E405,NA())</f>
        <v>#N/A</v>
      </c>
      <c r="Q405" s="18" t="e">
        <f ca="1">IF($G405&lt;$G404,$F405,NA())</f>
        <v>#N/A</v>
      </c>
      <c r="R405" s="18">
        <f t="shared" ca="1" si="146"/>
        <v>0</v>
      </c>
      <c r="S405" s="18">
        <f t="shared" ca="1" si="144"/>
        <v>0</v>
      </c>
      <c r="T405" s="29">
        <f t="shared" si="147"/>
        <v>-1.2263668880940316E-2</v>
      </c>
      <c r="U405" s="29">
        <f t="shared" si="148"/>
        <v>-1.4036580178647461E-2</v>
      </c>
      <c r="V405" s="18">
        <f t="shared" ca="1" si="149"/>
        <v>0</v>
      </c>
      <c r="W405" s="18">
        <f t="shared" ca="1" si="153"/>
        <v>152.14944265381061</v>
      </c>
      <c r="X405" s="39">
        <f t="shared" ca="1" si="150"/>
        <v>0</v>
      </c>
      <c r="Y405" s="29">
        <f ca="1">(1+Y404)*(1+X405)-1</f>
        <v>0.14243296948478679</v>
      </c>
      <c r="Z405" s="29">
        <f t="shared" ca="1" si="151"/>
        <v>0.14243296948478679</v>
      </c>
      <c r="AA405" s="29">
        <f t="shared" ca="1" si="152"/>
        <v>0</v>
      </c>
      <c r="AB405" s="22">
        <f ca="1">IF($AA405=0,0,$AB404+1)</f>
        <v>0</v>
      </c>
      <c r="AC405" s="49"/>
      <c r="AD405" s="50"/>
      <c r="AE405" s="50"/>
      <c r="AF405" s="50"/>
      <c r="AG405" s="50"/>
      <c r="AH405" s="50"/>
      <c r="AI405" s="50"/>
      <c r="AJ405" s="50"/>
      <c r="AK405" s="49"/>
      <c r="AL405" s="49"/>
      <c r="AM405" s="51"/>
      <c r="AN405" s="56"/>
      <c r="AO405" s="50"/>
      <c r="AP405" s="50"/>
      <c r="AQ405" s="51"/>
      <c r="AR405" s="49"/>
      <c r="AS405" s="49"/>
      <c r="AT405" s="49"/>
      <c r="AU405" s="52"/>
      <c r="AV405" s="48"/>
    </row>
    <row r="406" spans="1:48" x14ac:dyDescent="0.25">
      <c r="AC406" s="48"/>
      <c r="AD406" s="48"/>
      <c r="AE406" s="48"/>
      <c r="AF406" s="48"/>
      <c r="AG406" s="48"/>
      <c r="AH406" s="48"/>
      <c r="AI406" s="48"/>
      <c r="AJ406" s="48"/>
      <c r="AK406" s="48"/>
      <c r="AL406" s="48"/>
      <c r="AM406" s="48"/>
      <c r="AN406" s="48"/>
      <c r="AO406" s="48"/>
      <c r="AP406" s="48"/>
      <c r="AQ406" s="48"/>
      <c r="AR406" s="48"/>
      <c r="AS406" s="48"/>
      <c r="AT406" s="48"/>
      <c r="AU406" s="48"/>
      <c r="AV406" s="48"/>
    </row>
    <row r="407" spans="1:48" x14ac:dyDescent="0.25">
      <c r="AC407" s="48"/>
      <c r="AD407" s="48"/>
      <c r="AE407" s="48"/>
      <c r="AF407" s="48"/>
      <c r="AG407" s="48"/>
      <c r="AH407" s="48"/>
      <c r="AI407" s="48"/>
      <c r="AJ407" s="48"/>
      <c r="AK407" s="48"/>
      <c r="AL407" s="48"/>
      <c r="AM407" s="48"/>
      <c r="AN407" s="48"/>
      <c r="AO407" s="48"/>
      <c r="AP407" s="48"/>
      <c r="AQ407" s="48"/>
      <c r="AR407" s="48"/>
      <c r="AS407" s="48"/>
      <c r="AT407" s="48"/>
      <c r="AU407" s="48"/>
      <c r="AV407" s="48"/>
    </row>
    <row r="408" spans="1:48" x14ac:dyDescent="0.25">
      <c r="AC408" s="48"/>
      <c r="AD408" s="48"/>
      <c r="AE408" s="48"/>
      <c r="AF408" s="48"/>
      <c r="AG408" s="48"/>
      <c r="AH408" s="48"/>
      <c r="AI408" s="48"/>
      <c r="AJ408" s="48"/>
      <c r="AK408" s="48"/>
      <c r="AL408" s="48"/>
      <c r="AM408" s="48"/>
      <c r="AN408" s="48"/>
      <c r="AO408" s="48"/>
      <c r="AP408" s="48"/>
      <c r="AQ408" s="48"/>
      <c r="AR408" s="48"/>
      <c r="AS408" s="48"/>
      <c r="AT408" s="48"/>
      <c r="AU408" s="48"/>
      <c r="AV408" s="48"/>
    </row>
    <row r="409" spans="1:48" x14ac:dyDescent="0.25">
      <c r="AC409" s="48"/>
      <c r="AD409" s="48"/>
      <c r="AE409" s="48"/>
      <c r="AF409" s="48"/>
      <c r="AG409" s="48"/>
      <c r="AH409" s="48"/>
      <c r="AI409" s="48"/>
      <c r="AJ409" s="48"/>
      <c r="AK409" s="48"/>
      <c r="AL409" s="48"/>
      <c r="AM409" s="48"/>
      <c r="AN409" s="48"/>
      <c r="AO409" s="48"/>
      <c r="AP409" s="48"/>
      <c r="AQ409" s="48"/>
      <c r="AR409" s="48"/>
      <c r="AS409" s="48"/>
      <c r="AT409" s="48"/>
      <c r="AU409" s="48"/>
      <c r="AV409" s="48"/>
    </row>
    <row r="410" spans="1:48" x14ac:dyDescent="0.25">
      <c r="AC410" s="48"/>
      <c r="AD410" s="48"/>
      <c r="AE410" s="48"/>
      <c r="AF410" s="48"/>
      <c r="AG410" s="48"/>
      <c r="AH410" s="48"/>
      <c r="AI410" s="48"/>
      <c r="AJ410" s="48"/>
      <c r="AK410" s="48"/>
      <c r="AL410" s="48"/>
      <c r="AM410" s="48"/>
      <c r="AN410" s="48"/>
      <c r="AO410" s="48"/>
      <c r="AP410" s="48"/>
      <c r="AQ410" s="48"/>
      <c r="AR410" s="48"/>
      <c r="AS410" s="48"/>
      <c r="AT410" s="48"/>
      <c r="AU410" s="48"/>
      <c r="AV410" s="48"/>
    </row>
    <row r="411" spans="1:48" x14ac:dyDescent="0.25">
      <c r="AC411" s="48"/>
      <c r="AD411" s="48"/>
      <c r="AE411" s="48"/>
      <c r="AF411" s="48"/>
      <c r="AG411" s="48"/>
      <c r="AH411" s="48"/>
      <c r="AI411" s="48"/>
      <c r="AJ411" s="48"/>
      <c r="AK411" s="48"/>
      <c r="AL411" s="48"/>
      <c r="AM411" s="48"/>
      <c r="AN411" s="48"/>
      <c r="AO411" s="48"/>
      <c r="AP411" s="48"/>
      <c r="AQ411" s="48"/>
      <c r="AR411" s="48"/>
      <c r="AS411" s="48"/>
      <c r="AT411" s="48"/>
      <c r="AU411" s="48"/>
      <c r="AV411" s="48"/>
    </row>
  </sheetData>
  <mergeCells count="1">
    <mergeCell ref="E1:F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O405"/>
  <sheetViews>
    <sheetView workbookViewId="0">
      <selection activeCell="B13" sqref="B13"/>
    </sheetView>
  </sheetViews>
  <sheetFormatPr defaultRowHeight="15" x14ac:dyDescent="0.25"/>
  <cols>
    <col min="1" max="1" width="16.42578125" customWidth="1"/>
    <col min="2" max="2" width="10" style="8" customWidth="1"/>
    <col min="3" max="3" width="8.42578125" style="8" customWidth="1"/>
    <col min="4" max="4" width="15.5703125" customWidth="1"/>
    <col min="5" max="5" width="9.85546875" customWidth="1"/>
    <col min="6" max="6" width="9.5703125" customWidth="1"/>
    <col min="17" max="17" width="9.140625" customWidth="1"/>
    <col min="19" max="19" width="10.85546875" customWidth="1"/>
    <col min="24" max="24" width="10.140625" customWidth="1"/>
  </cols>
  <sheetData>
    <row r="1" spans="1:6" x14ac:dyDescent="0.25">
      <c r="A1" s="10" t="s">
        <v>23</v>
      </c>
      <c r="B1" s="12">
        <v>1</v>
      </c>
      <c r="D1" s="10" t="s">
        <v>27</v>
      </c>
      <c r="E1" s="20">
        <f>B16</f>
        <v>0.68440000000000001</v>
      </c>
      <c r="F1">
        <f ca="1">AVERAGE(INDIRECT(B5))/AVERAGE(INDIRECT(B6))</f>
        <v>0.61260792847454315</v>
      </c>
    </row>
    <row r="2" spans="1:6" x14ac:dyDescent="0.25">
      <c r="A2" s="10" t="s">
        <v>24</v>
      </c>
      <c r="B2" s="12">
        <v>252</v>
      </c>
      <c r="C2"/>
      <c r="D2" s="10" t="s">
        <v>28</v>
      </c>
      <c r="E2" s="17">
        <f>AVERAGE($G$21:$G$272)</f>
        <v>-4.5094451904761854</v>
      </c>
      <c r="F2" s="2">
        <f>AVERAGE(G21:G272)</f>
        <v>-4.5094451904761854</v>
      </c>
    </row>
    <row r="3" spans="1:6" x14ac:dyDescent="0.25">
      <c r="A3" s="10" t="s">
        <v>25</v>
      </c>
      <c r="B3" s="11">
        <f>B2+1</f>
        <v>253</v>
      </c>
      <c r="D3" s="10" t="s">
        <v>29</v>
      </c>
      <c r="E3" s="17">
        <f>STDEV($G$21:$G$272)</f>
        <v>1.2329343166694522</v>
      </c>
    </row>
    <row r="4" spans="1:6" x14ac:dyDescent="0.25">
      <c r="A4" s="10" t="s">
        <v>26</v>
      </c>
      <c r="B4" s="11">
        <f>MAX($D$21:$D$405)</f>
        <v>385</v>
      </c>
      <c r="D4" s="10" t="s">
        <v>28</v>
      </c>
      <c r="E4" s="17">
        <f>AVERAGE($G$273:$G$385)</f>
        <v>-5.5890829380530986</v>
      </c>
    </row>
    <row r="5" spans="1:6" x14ac:dyDescent="0.25">
      <c r="A5" s="10" t="s">
        <v>16</v>
      </c>
      <c r="B5" s="14" t="str">
        <f>"B"&amp;$B$1+20&amp;":B"&amp;$B$2+20</f>
        <v>B21:B272</v>
      </c>
      <c r="D5" s="10" t="s">
        <v>29</v>
      </c>
      <c r="E5" s="17">
        <f>STDEV($G$273:$G$385)</f>
        <v>1.5046605348327369</v>
      </c>
      <c r="F5" s="44">
        <f>SQRT(252)*AVERAGE(R22:R272)/STDEV(R22:R272)</f>
        <v>0.80576527386452657</v>
      </c>
    </row>
    <row r="6" spans="1:6" x14ac:dyDescent="0.25">
      <c r="A6" s="10" t="s">
        <v>15</v>
      </c>
      <c r="B6" s="14" t="str">
        <f>"C"&amp;$B$1+20&amp;":C"&amp;$B$2+20</f>
        <v>C21:C272</v>
      </c>
      <c r="D6" s="10" t="s">
        <v>40</v>
      </c>
      <c r="E6" s="8">
        <v>0</v>
      </c>
      <c r="F6" s="44">
        <f>SQRT(252)*AVERAGE(V22:V272)/STDEV(V22:V272)</f>
        <v>0.30967651749615993</v>
      </c>
    </row>
    <row r="7" spans="1:6" x14ac:dyDescent="0.25">
      <c r="A7" s="10" t="s">
        <v>19</v>
      </c>
      <c r="B7" s="14" t="str">
        <f>"B"&amp;$B$3+20&amp;":B"&amp;$B$4+20</f>
        <v>B273:B405</v>
      </c>
      <c r="C7" s="13"/>
      <c r="D7" s="10" t="s">
        <v>41</v>
      </c>
      <c r="E7" s="8">
        <v>0</v>
      </c>
      <c r="F7" s="44">
        <f>SQRT(252)*AVERAGE(T22:T272)/STDEV(T22:T272)</f>
        <v>0.25810310928465624</v>
      </c>
    </row>
    <row r="8" spans="1:6" x14ac:dyDescent="0.25">
      <c r="A8" s="10" t="s">
        <v>20</v>
      </c>
      <c r="B8" s="14" t="str">
        <f>"C"&amp;$B$3+20&amp;":C"&amp;$B$4+20</f>
        <v>C273:C405</v>
      </c>
      <c r="C8" s="13"/>
      <c r="D8" s="10" t="s">
        <v>51</v>
      </c>
      <c r="E8" s="8">
        <v>0</v>
      </c>
      <c r="F8" s="15"/>
    </row>
    <row r="9" spans="1:6" x14ac:dyDescent="0.25">
      <c r="A9" s="10" t="s">
        <v>21</v>
      </c>
      <c r="B9" s="19">
        <f ca="1">LINEST(INDIRECT($B$5),INDIRECT($B$6),FALSE)</f>
        <v>0.61253060147523131</v>
      </c>
      <c r="D9" s="10" t="s">
        <v>45</v>
      </c>
      <c r="E9" s="44">
        <f>SQRT(252)*AVERAGE(R22:R272)/STDEV(R22:R272)</f>
        <v>0.80576527386452657</v>
      </c>
      <c r="F9" s="15">
        <v>2.0491805208640756</v>
      </c>
    </row>
    <row r="10" spans="1:6" x14ac:dyDescent="0.25">
      <c r="A10" s="10" t="s">
        <v>30</v>
      </c>
      <c r="B10" s="20">
        <f ca="1">LINEST(INDIRECT($B$5),INDIRECT($B$6),TRUE)</f>
        <v>0.58018472408783495</v>
      </c>
      <c r="D10" s="10" t="s">
        <v>46</v>
      </c>
      <c r="E10" s="34">
        <f>SQRT(252)*AVERAGE(R273:R405)/STDEV(R273:R405)</f>
        <v>1.0934524432492518</v>
      </c>
      <c r="F10" s="15">
        <v>1.5876022703343862</v>
      </c>
    </row>
    <row r="11" spans="1:6" x14ac:dyDescent="0.25">
      <c r="A11" s="10" t="s">
        <v>32</v>
      </c>
      <c r="B11" s="12">
        <v>0.55659999999999998</v>
      </c>
      <c r="D11" s="10" t="s">
        <v>54</v>
      </c>
      <c r="E11" s="33">
        <f>MIN($Z21:$Z272)</f>
        <v>-0.81748049461827643</v>
      </c>
      <c r="F11" s="35">
        <f>MAX($AA21:$AA272)</f>
        <v>251</v>
      </c>
    </row>
    <row r="12" spans="1:6" x14ac:dyDescent="0.25">
      <c r="A12" s="10" t="s">
        <v>62</v>
      </c>
      <c r="B12" s="41">
        <f>(B272-B21)/(C272-C21)</f>
        <v>-1.7500000000000211</v>
      </c>
      <c r="D12" s="10" t="s">
        <v>55</v>
      </c>
      <c r="E12" s="33">
        <f>MIN($Z273:$Z405)</f>
        <v>-0.67193099881845031</v>
      </c>
      <c r="F12" s="35">
        <f>MAX($AA273:$AA405)</f>
        <v>74</v>
      </c>
    </row>
    <row r="13" spans="1:6" x14ac:dyDescent="0.25">
      <c r="A13" s="10" t="s">
        <v>68</v>
      </c>
      <c r="B13" s="41">
        <f>LINEST(P22:P272,Q22:Q272,TRUE)*(AVERAGE(B21:B271)/AVERAGE(C21:C271))</f>
        <v>0.79547643840911564</v>
      </c>
    </row>
    <row r="14" spans="1:6" x14ac:dyDescent="0.25">
      <c r="A14" s="10" t="s">
        <v>22</v>
      </c>
      <c r="B14" s="19">
        <f ca="1">LINEST(INDIRECT($B$7),INDIRECT($B$8),FALSE)</f>
        <v>0.60415414550275737</v>
      </c>
      <c r="E14" s="3"/>
    </row>
    <row r="15" spans="1:6" x14ac:dyDescent="0.25">
      <c r="A15" s="10" t="s">
        <v>31</v>
      </c>
      <c r="B15" s="19">
        <f ca="1">LINEST(INDIRECT($B$7),INDIRECT($B$8),TRUE)</f>
        <v>0.73302340475419814</v>
      </c>
      <c r="E15" s="8" t="s">
        <v>47</v>
      </c>
      <c r="F15" s="8" t="s">
        <v>48</v>
      </c>
    </row>
    <row r="16" spans="1:6" x14ac:dyDescent="0.25">
      <c r="A16" s="10" t="s">
        <v>33</v>
      </c>
      <c r="B16" s="12">
        <v>0.68440000000000001</v>
      </c>
      <c r="D16" s="10" t="s">
        <v>49</v>
      </c>
      <c r="E16" s="3">
        <f>$B272/$B21-1</f>
        <v>3.8837516512549408E-2</v>
      </c>
      <c r="F16" s="3">
        <f>$B405/$B273-1</f>
        <v>0.21711735363612483</v>
      </c>
    </row>
    <row r="17" spans="1:41" x14ac:dyDescent="0.25">
      <c r="A17" s="10" t="s">
        <v>63</v>
      </c>
      <c r="B17" s="19">
        <f>(B405-B273)/(C405-C273)</f>
        <v>0.65791567223548131</v>
      </c>
      <c r="D17" s="10" t="s">
        <v>50</v>
      </c>
      <c r="E17" s="3">
        <f>$C272/$C21-1</f>
        <v>-1.2654413980114354E-2</v>
      </c>
      <c r="F17" s="3">
        <f>$C405/$C273-1</f>
        <v>0.19413127413127396</v>
      </c>
      <c r="AF17">
        <v>-100</v>
      </c>
      <c r="AI17">
        <v>0</v>
      </c>
    </row>
    <row r="18" spans="1:41" x14ac:dyDescent="0.25">
      <c r="A18" s="10" t="s">
        <v>64</v>
      </c>
      <c r="B18" s="19">
        <f>B21/C21</f>
        <v>0.57020186803254003</v>
      </c>
      <c r="E18" s="45">
        <f>((B272-B21)-$E$1*(C272-C21))/(B21+C21*ABS(E1))</f>
        <v>2.4554327694012008E-2</v>
      </c>
      <c r="F18" s="45">
        <f>((B405-B273)-$E$1*(C405-C273))/(B273+C273*ABS($E$1))</f>
        <v>-4.0399053939753557E-3</v>
      </c>
      <c r="AB18">
        <f>(AF22-AF21)/AF21</f>
        <v>-1.9498521991769213E-2</v>
      </c>
      <c r="AF18">
        <v>-101</v>
      </c>
      <c r="AG18" s="16">
        <f>AF18/AF17-1</f>
        <v>1.0000000000000009E-2</v>
      </c>
      <c r="AI18" s="38">
        <f>(1+AI17)*(1+AG18)-1</f>
        <v>1.0000000000000009E-2</v>
      </c>
    </row>
    <row r="19" spans="1:41" x14ac:dyDescent="0.25">
      <c r="E19" s="45">
        <f>(E16-$E$1*E17*$C$21/$B$21)*B21/(B21+C21*ABS($E$1))</f>
        <v>2.4554327694011974E-2</v>
      </c>
      <c r="F19" s="45">
        <f>((B405-B273)-$E$1*(C405-C273))/(B273+C273*ABS($E$1))</f>
        <v>-4.0399053939753557E-3</v>
      </c>
      <c r="G19" s="2">
        <f>G272</f>
        <v>-5.535576000000006</v>
      </c>
      <c r="S19" s="42">
        <f>S272</f>
        <v>-0.26975840026847742</v>
      </c>
      <c r="U19" s="2">
        <f>U272-U21</f>
        <v>2.0448959999999659</v>
      </c>
      <c r="W19" s="4">
        <f>W272</f>
        <v>2.4554327694013445E-2</v>
      </c>
      <c r="AF19">
        <v>-102</v>
      </c>
      <c r="AG19" s="16">
        <f>AF19/AF18-1</f>
        <v>9.9009900990099098E-3</v>
      </c>
      <c r="AI19" s="38">
        <f>(1+AI18)*(1+AG19)-1</f>
        <v>2.0000000000000018E-2</v>
      </c>
    </row>
    <row r="20" spans="1:41" x14ac:dyDescent="0.25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58</v>
      </c>
      <c r="F20" s="10" t="s">
        <v>59</v>
      </c>
      <c r="G20" s="10" t="s">
        <v>36</v>
      </c>
      <c r="H20" s="10" t="s">
        <v>39</v>
      </c>
      <c r="I20" s="10" t="s">
        <v>40</v>
      </c>
      <c r="J20" s="10" t="s">
        <v>41</v>
      </c>
      <c r="K20" s="10" t="s">
        <v>60</v>
      </c>
      <c r="L20" s="10" t="s">
        <v>61</v>
      </c>
      <c r="M20" s="10" t="s">
        <v>42</v>
      </c>
      <c r="N20" s="10" t="s">
        <v>38</v>
      </c>
      <c r="O20" s="10" t="s">
        <v>37</v>
      </c>
      <c r="P20" s="10" t="s">
        <v>34</v>
      </c>
      <c r="Q20" s="10" t="s">
        <v>35</v>
      </c>
      <c r="R20" s="10" t="s">
        <v>43</v>
      </c>
      <c r="S20" s="10" t="s">
        <v>44</v>
      </c>
      <c r="T20" s="10" t="s">
        <v>65</v>
      </c>
      <c r="U20" s="10" t="s">
        <v>66</v>
      </c>
      <c r="V20" s="10" t="s">
        <v>67</v>
      </c>
      <c r="W20" s="10"/>
      <c r="X20" s="10"/>
      <c r="Y20" s="10" t="s">
        <v>53</v>
      </c>
      <c r="Z20" s="10" t="s">
        <v>56</v>
      </c>
      <c r="AA20" s="10" t="s">
        <v>57</v>
      </c>
    </row>
    <row r="21" spans="1:41" x14ac:dyDescent="0.25">
      <c r="A21" s="21">
        <v>38860</v>
      </c>
      <c r="B21" s="9">
        <v>37.85</v>
      </c>
      <c r="C21" s="9">
        <v>66.38</v>
      </c>
      <c r="D21" s="11">
        <v>1</v>
      </c>
      <c r="E21" s="11" t="str">
        <f t="shared" ref="E21:E84" si="0">IF($M21&gt;$M20,$D21,"")</f>
        <v/>
      </c>
      <c r="F21" s="11">
        <f t="shared" ref="F21:F84" si="1">IF($M21&lt;$M20,$D21,"")</f>
        <v>1</v>
      </c>
      <c r="G21" s="18">
        <f t="shared" ref="G21:G84" si="2">B21-C21*$E$1</f>
        <v>-7.5804719999999932</v>
      </c>
      <c r="H21" s="18">
        <f>(G21-$E$2)/$E$3</f>
        <v>-2.4908275874903283</v>
      </c>
      <c r="I21" s="18">
        <f>IF(ABS($H21)&gt;$E$6,$H21,"")</f>
        <v>-2.4908275874903283</v>
      </c>
      <c r="J21" s="18" t="str">
        <f t="shared" ref="J21:J84" si="3">IF(ABS($H21)&lt;$E$7,$H21,"")</f>
        <v/>
      </c>
      <c r="K21" s="18" t="str">
        <f t="shared" ref="K21:K84" si="4">IF($M21&gt;$M20,$H21,"")</f>
        <v/>
      </c>
      <c r="L21" s="18">
        <f>IF($M21&lt;$M20,$H21,"")</f>
        <v>-2.4908275874903283</v>
      </c>
      <c r="M21" s="43">
        <f>IF(ISNUMBER($I21),-SIGN($I21),"")*0+1</f>
        <v>1</v>
      </c>
      <c r="N21" s="18">
        <f t="shared" ref="N21:N84" si="5">IF(ISNUMBER($M21),IF($E$8=1,-$H21,$M21),0)</f>
        <v>1</v>
      </c>
      <c r="O21" s="18">
        <f t="shared" ref="O21:O84" si="6">IF(ISNUMBER($M21),IF($E$8=1,$H21,-$M21*$E$1),0)</f>
        <v>-0.68440000000000001</v>
      </c>
      <c r="P21" s="29"/>
      <c r="Q21" s="29"/>
      <c r="R21" s="30"/>
      <c r="S21" s="32">
        <v>0</v>
      </c>
      <c r="T21" s="18"/>
      <c r="U21" s="43">
        <f>B21*ABS(N21)+C21*ABS(O21)</f>
        <v>83.280472000000003</v>
      </c>
      <c r="V21" s="18"/>
      <c r="W21" s="32">
        <v>0</v>
      </c>
      <c r="X21" s="18">
        <f>G21</f>
        <v>-7.5804719999999932</v>
      </c>
      <c r="Y21" s="32">
        <f>MAX(S21,$S$21:S21)</f>
        <v>0</v>
      </c>
      <c r="Z21" s="29">
        <f t="shared" ref="Z21:Z84" si="7">(1+S21)/(1+Y21)-1</f>
        <v>0</v>
      </c>
      <c r="AA21" s="28">
        <v>0</v>
      </c>
      <c r="AB21">
        <f t="shared" ref="AB21:AB29" si="8">M21*G21</f>
        <v>-7.5804719999999932</v>
      </c>
      <c r="AD21" s="2">
        <f>G21</f>
        <v>-7.5804719999999932</v>
      </c>
      <c r="AF21" s="2">
        <f>-AD21</f>
        <v>7.5804719999999932</v>
      </c>
      <c r="AO21">
        <v>66.38</v>
      </c>
    </row>
    <row r="22" spans="1:41" x14ac:dyDescent="0.25">
      <c r="A22" s="21">
        <v>38861</v>
      </c>
      <c r="B22" s="9">
        <v>36.409999999999997</v>
      </c>
      <c r="C22" s="9">
        <v>64.06</v>
      </c>
      <c r="D22" s="11">
        <f t="shared" ref="D22:D85" si="9">IF(ISBLANK(A22),"",D21+1)</f>
        <v>2</v>
      </c>
      <c r="E22" s="11" t="str">
        <f t="shared" si="0"/>
        <v/>
      </c>
      <c r="F22" s="11" t="str">
        <f t="shared" si="1"/>
        <v/>
      </c>
      <c r="G22" s="18">
        <f t="shared" si="2"/>
        <v>-7.4326640000000026</v>
      </c>
      <c r="H22" s="18">
        <f t="shared" ref="H22:H85" si="10">(G22-$E$2)/$E$3</f>
        <v>-2.3709444777401938</v>
      </c>
      <c r="I22" s="18">
        <f>IF(ABS($H22)&gt;$E$6,$H22,"")</f>
        <v>-2.3709444777401938</v>
      </c>
      <c r="J22" s="18" t="str">
        <f t="shared" si="3"/>
        <v/>
      </c>
      <c r="K22" s="18" t="str">
        <f t="shared" si="4"/>
        <v/>
      </c>
      <c r="L22" s="18" t="str">
        <f t="shared" ref="L22:L85" si="11">IF($M22&lt;$M21,$H22,"")</f>
        <v/>
      </c>
      <c r="M22" s="18">
        <f t="shared" ref="M22:M85" si="12">IF(AND(ISNUMBER(M21),ISTEXT(J22)),M21,IF(AND(ISTEXT(M21),ISNUMBER(I22)),-SIGN(I22),""))</f>
        <v>1</v>
      </c>
      <c r="N22" s="18">
        <f t="shared" si="5"/>
        <v>1</v>
      </c>
      <c r="O22" s="18">
        <f t="shared" si="6"/>
        <v>-0.68440000000000001</v>
      </c>
      <c r="P22" s="29">
        <f t="shared" ref="P22:Q85" si="13">(B22-B21)/B21</f>
        <v>-3.8044914134742529E-2</v>
      </c>
      <c r="Q22" s="29">
        <f t="shared" si="13"/>
        <v>-3.4950286230792306E-2</v>
      </c>
      <c r="R22" s="39">
        <f>(N21*P22+O21*Q22)*0+(G22/G21-1)*0+(B21*N21*P22+C21*O21*Q22)/(B21*N21+C21*O21)*1</f>
        <v>-1.9498521991769182E-2</v>
      </c>
      <c r="S22" s="29">
        <f t="shared" ref="S22:S85" si="14">(1+S21)*(1+R22)-1</f>
        <v>-1.9498521991769158E-2</v>
      </c>
      <c r="T22" s="18">
        <f>B21*N21*P22+C21*O21*Q22</f>
        <v>0.14780799999999039</v>
      </c>
      <c r="U22" s="18">
        <f>U21+T22</f>
        <v>83.428279999999987</v>
      </c>
      <c r="V22" s="39">
        <f>U22/U21-1</f>
        <v>1.7748218333824006E-3</v>
      </c>
      <c r="W22" s="29">
        <f t="shared" ref="W22:W85" si="15">(1+W21)*(1+V22)-1</f>
        <v>1.7748218333824006E-3</v>
      </c>
      <c r="X22" s="18">
        <f>$X$21*(1+W22)</f>
        <v>-7.5939259872129368</v>
      </c>
      <c r="Y22" s="29">
        <f t="shared" ref="Y22:Y85" si="16">MAX(S22,Y21)</f>
        <v>0</v>
      </c>
      <c r="Z22" s="29">
        <f t="shared" si="7"/>
        <v>-1.9498521991769158E-2</v>
      </c>
      <c r="AA22" s="22">
        <f>IF(Z22=0,0,AA21+1)</f>
        <v>1</v>
      </c>
      <c r="AB22">
        <f t="shared" si="8"/>
        <v>-7.4326640000000026</v>
      </c>
      <c r="AC22" s="3">
        <f>(AB22-AB21)/ABS(AB21)</f>
        <v>1.9498521991769213E-2</v>
      </c>
      <c r="AD22" s="2">
        <f>G22</f>
        <v>-7.4326640000000026</v>
      </c>
      <c r="AE22">
        <f>AD22/AD21</f>
        <v>0.98050147800823084</v>
      </c>
      <c r="AF22" s="2">
        <f>-AD22</f>
        <v>7.4326640000000026</v>
      </c>
      <c r="AG22">
        <f>AF22/AF21</f>
        <v>0.98050147800823084</v>
      </c>
      <c r="AH22" s="3">
        <f t="shared" ref="AH22:AH85" si="17">-(G22/G21-1)</f>
        <v>1.9498521991769158E-2</v>
      </c>
      <c r="AI22" s="4">
        <f t="shared" ref="AI22:AI85" si="18">R22-AH22</f>
        <v>-3.8997043983538343E-2</v>
      </c>
      <c r="AJ22" s="39">
        <f>SUMPRODUCT(N21:O21,P22:Q22)*1+N21*(B21/G21)*P22+O21*(C21/G21)*Q22*0</f>
        <v>0.1758368477823247</v>
      </c>
      <c r="AM22">
        <f>1-AH22</f>
        <v>0.98050147800823084</v>
      </c>
      <c r="AN22">
        <f>(G22*M22-G21*M21)/(G21)</f>
        <v>-1.9498521991769213E-2</v>
      </c>
      <c r="AO22">
        <v>64.06</v>
      </c>
    </row>
    <row r="23" spans="1:41" x14ac:dyDescent="0.25">
      <c r="A23" s="21">
        <v>38862</v>
      </c>
      <c r="B23" s="9">
        <v>38.21</v>
      </c>
      <c r="C23" s="9">
        <v>64.7</v>
      </c>
      <c r="D23" s="11">
        <f t="shared" si="9"/>
        <v>3</v>
      </c>
      <c r="E23" s="11" t="str">
        <f t="shared" si="0"/>
        <v/>
      </c>
      <c r="F23" s="11" t="str">
        <f t="shared" si="1"/>
        <v/>
      </c>
      <c r="G23" s="18">
        <f t="shared" si="2"/>
        <v>-6.070680000000003</v>
      </c>
      <c r="H23" s="18">
        <f t="shared" si="10"/>
        <v>-1.2662757361975367</v>
      </c>
      <c r="I23" s="18">
        <f t="shared" ref="I23:I86" si="19">IF(ABS($H23)&gt;$E$6,$H23,"")</f>
        <v>-1.2662757361975367</v>
      </c>
      <c r="J23" s="18" t="str">
        <f t="shared" si="3"/>
        <v/>
      </c>
      <c r="K23" s="18" t="str">
        <f t="shared" si="4"/>
        <v/>
      </c>
      <c r="L23" s="18" t="str">
        <f t="shared" si="11"/>
        <v/>
      </c>
      <c r="M23" s="18">
        <f t="shared" si="12"/>
        <v>1</v>
      </c>
      <c r="N23" s="18">
        <f t="shared" si="5"/>
        <v>1</v>
      </c>
      <c r="O23" s="18">
        <f t="shared" si="6"/>
        <v>-0.68440000000000001</v>
      </c>
      <c r="P23" s="29">
        <f t="shared" si="13"/>
        <v>4.9436967865971009E-2</v>
      </c>
      <c r="Q23" s="29">
        <f t="shared" si="13"/>
        <v>9.9906337808304806E-3</v>
      </c>
      <c r="R23" s="39">
        <f t="shared" ref="R23:R86" si="20">(N22*P23+O22*Q23)*0+(G23/G22-1)*0+(B22*N22*P23+C22*O22*Q23)/(B22*N22+C22*O22)*1</f>
        <v>-0.18324304717662515</v>
      </c>
      <c r="S23" s="29">
        <f t="shared" si="14"/>
        <v>-0.19916860058318209</v>
      </c>
      <c r="T23" s="18">
        <f t="shared" ref="T23:T86" si="21">B22*N22*P23+C22*O22*Q23</f>
        <v>1.3619840000000039</v>
      </c>
      <c r="U23" s="18">
        <f t="shared" ref="U23:U86" si="22">U22+T23</f>
        <v>84.790263999999993</v>
      </c>
      <c r="V23" s="39">
        <f t="shared" ref="V23:V86" si="23">U23/U22-1</f>
        <v>1.6325207711342049E-2</v>
      </c>
      <c r="W23" s="29">
        <f t="shared" si="15"/>
        <v>1.8129003879804984E-2</v>
      </c>
      <c r="X23" s="18">
        <f t="shared" ref="X23:X86" si="24">$X$21*(1+W23)</f>
        <v>-7.7178984062987466</v>
      </c>
      <c r="Y23" s="29">
        <f t="shared" si="16"/>
        <v>0</v>
      </c>
      <c r="Z23" s="29">
        <f t="shared" si="7"/>
        <v>-0.19916860058318209</v>
      </c>
      <c r="AA23" s="22">
        <f t="shared" ref="AA23:AA86" si="25">IF(Z23=0,0,AA22+1)</f>
        <v>2</v>
      </c>
      <c r="AB23">
        <f t="shared" si="8"/>
        <v>-6.070680000000003</v>
      </c>
      <c r="AC23" s="3">
        <f t="shared" ref="AC23:AC28" si="26">(AB23-AB22)/ABS(AB22)</f>
        <v>0.18324304717662457</v>
      </c>
      <c r="AD23" s="2">
        <f>G23</f>
        <v>-6.070680000000003</v>
      </c>
      <c r="AE23">
        <f>AD23/AD22</f>
        <v>0.81675695282337546</v>
      </c>
      <c r="AF23" s="2">
        <f>-AD23</f>
        <v>6.070680000000003</v>
      </c>
      <c r="AG23">
        <f>AF23/AF22</f>
        <v>0.81675695282337546</v>
      </c>
      <c r="AH23" s="3">
        <f t="shared" si="17"/>
        <v>0.18324304717662454</v>
      </c>
      <c r="AI23" s="4">
        <f t="shared" si="18"/>
        <v>-0.36648609435324969</v>
      </c>
      <c r="AJ23">
        <f>-(G23/$G$21-1)</f>
        <v>0.19916860058318153</v>
      </c>
      <c r="AK23">
        <f>1-(1-AH22)*(1-AH23)</f>
        <v>0.19916860058318153</v>
      </c>
      <c r="AL23">
        <f>(G21-G23)/G21</f>
        <v>0.19916860058318159</v>
      </c>
      <c r="AM23">
        <f>1-AH23</f>
        <v>0.81675695282337546</v>
      </c>
      <c r="AO23">
        <v>64.7</v>
      </c>
    </row>
    <row r="24" spans="1:41" x14ac:dyDescent="0.25">
      <c r="A24" s="21">
        <v>38863</v>
      </c>
      <c r="B24" s="9">
        <v>38.44</v>
      </c>
      <c r="C24" s="9">
        <v>65.099999999999994</v>
      </c>
      <c r="D24" s="11">
        <f t="shared" si="9"/>
        <v>4</v>
      </c>
      <c r="E24" s="11" t="str">
        <f t="shared" si="0"/>
        <v/>
      </c>
      <c r="F24" s="11" t="str">
        <f t="shared" si="1"/>
        <v/>
      </c>
      <c r="G24" s="18">
        <f t="shared" si="2"/>
        <v>-6.1144400000000019</v>
      </c>
      <c r="H24" s="18">
        <f t="shared" si="10"/>
        <v>-1.301768300082212</v>
      </c>
      <c r="I24" s="18">
        <f t="shared" si="19"/>
        <v>-1.301768300082212</v>
      </c>
      <c r="J24" s="18" t="str">
        <f t="shared" si="3"/>
        <v/>
      </c>
      <c r="K24" s="18" t="str">
        <f t="shared" si="4"/>
        <v/>
      </c>
      <c r="L24" s="18" t="str">
        <f t="shared" si="11"/>
        <v/>
      </c>
      <c r="M24" s="18">
        <f t="shared" si="12"/>
        <v>1</v>
      </c>
      <c r="N24" s="18">
        <f t="shared" si="5"/>
        <v>1</v>
      </c>
      <c r="O24" s="18">
        <f t="shared" si="6"/>
        <v>-0.68440000000000001</v>
      </c>
      <c r="P24" s="29">
        <f t="shared" si="13"/>
        <v>6.0193666579428651E-3</v>
      </c>
      <c r="Q24" s="29">
        <f t="shared" si="13"/>
        <v>6.1823802163831756E-3</v>
      </c>
      <c r="R24" s="39">
        <f t="shared" si="20"/>
        <v>7.2084181673218286E-3</v>
      </c>
      <c r="S24" s="29">
        <f t="shared" si="14"/>
        <v>-0.19339587297466421</v>
      </c>
      <c r="T24" s="18">
        <f t="shared" si="21"/>
        <v>-4.3759999999997301E-2</v>
      </c>
      <c r="U24" s="18">
        <f t="shared" si="22"/>
        <v>84.746504000000002</v>
      </c>
      <c r="V24" s="39">
        <f t="shared" si="23"/>
        <v>-5.1609698962595818E-4</v>
      </c>
      <c r="W24" s="29">
        <f t="shared" si="15"/>
        <v>1.7603550565851833E-2</v>
      </c>
      <c r="X24" s="18">
        <f t="shared" si="24"/>
        <v>-7.7139152221650171</v>
      </c>
      <c r="Y24" s="29">
        <f t="shared" si="16"/>
        <v>0</v>
      </c>
      <c r="Z24" s="29">
        <f t="shared" si="7"/>
        <v>-0.19339587297466421</v>
      </c>
      <c r="AA24" s="22">
        <f t="shared" si="25"/>
        <v>3</v>
      </c>
      <c r="AB24">
        <f t="shared" si="8"/>
        <v>-6.1144400000000019</v>
      </c>
      <c r="AC24" s="3">
        <f t="shared" si="26"/>
        <v>-7.208418167322094E-3</v>
      </c>
      <c r="AE24">
        <f>AE22*AE23</f>
        <v>0.80083139941681847</v>
      </c>
      <c r="AH24" s="3">
        <f t="shared" si="17"/>
        <v>-7.2084181673219838E-3</v>
      </c>
      <c r="AI24" s="4">
        <f t="shared" si="18"/>
        <v>1.4416836334643812E-2</v>
      </c>
      <c r="AM24">
        <f>-(AM22*AM23-1)</f>
        <v>0.19916860058318153</v>
      </c>
      <c r="AO24">
        <v>65.099999999999994</v>
      </c>
    </row>
    <row r="25" spans="1:41" x14ac:dyDescent="0.25">
      <c r="A25" s="21">
        <v>38867</v>
      </c>
      <c r="B25" s="9">
        <v>38.06</v>
      </c>
      <c r="C25" s="9">
        <v>65.11</v>
      </c>
      <c r="D25" s="11">
        <f t="shared" si="9"/>
        <v>5</v>
      </c>
      <c r="E25" s="11" t="str">
        <f t="shared" si="0"/>
        <v/>
      </c>
      <c r="F25" s="11" t="str">
        <f t="shared" si="1"/>
        <v/>
      </c>
      <c r="G25" s="18">
        <f t="shared" si="2"/>
        <v>-6.5012839999999983</v>
      </c>
      <c r="H25" s="18">
        <f t="shared" si="10"/>
        <v>-1.6155271068327492</v>
      </c>
      <c r="I25" s="18">
        <f t="shared" si="19"/>
        <v>-1.6155271068327492</v>
      </c>
      <c r="J25" s="18" t="str">
        <f t="shared" si="3"/>
        <v/>
      </c>
      <c r="K25" s="18" t="str">
        <f t="shared" si="4"/>
        <v/>
      </c>
      <c r="L25" s="18" t="str">
        <f t="shared" si="11"/>
        <v/>
      </c>
      <c r="M25" s="18">
        <f t="shared" si="12"/>
        <v>1</v>
      </c>
      <c r="N25" s="18">
        <f t="shared" si="5"/>
        <v>1</v>
      </c>
      <c r="O25" s="18">
        <f t="shared" si="6"/>
        <v>-0.68440000000000001</v>
      </c>
      <c r="P25" s="29">
        <f t="shared" si="13"/>
        <v>-9.8855359001039401E-3</v>
      </c>
      <c r="Q25" s="29">
        <f t="shared" si="13"/>
        <v>1.5360983102926447E-4</v>
      </c>
      <c r="R25" s="39">
        <f t="shared" si="20"/>
        <v>6.3267282040546449E-2</v>
      </c>
      <c r="S25" s="29">
        <f t="shared" si="14"/>
        <v>-0.1423642221750836</v>
      </c>
      <c r="T25" s="18">
        <f t="shared" si="21"/>
        <v>-0.38684399999999897</v>
      </c>
      <c r="U25" s="18">
        <f t="shared" si="22"/>
        <v>84.359660000000005</v>
      </c>
      <c r="V25" s="39">
        <f t="shared" si="23"/>
        <v>-4.564719271487494E-3</v>
      </c>
      <c r="W25" s="29">
        <f t="shared" si="15"/>
        <v>1.295847602784983E-2</v>
      </c>
      <c r="X25" s="18">
        <f t="shared" si="24"/>
        <v>-7.6787033646917804</v>
      </c>
      <c r="Y25" s="29">
        <f t="shared" si="16"/>
        <v>0</v>
      </c>
      <c r="Z25" s="29">
        <f t="shared" si="7"/>
        <v>-0.1423642221750836</v>
      </c>
      <c r="AA25" s="22">
        <f t="shared" si="25"/>
        <v>4</v>
      </c>
      <c r="AB25">
        <f t="shared" si="8"/>
        <v>-6.5012839999999983</v>
      </c>
      <c r="AC25" s="3">
        <f t="shared" si="26"/>
        <v>-6.3267282040546033E-2</v>
      </c>
      <c r="AH25" s="3">
        <f t="shared" si="17"/>
        <v>-6.3267282040545991E-2</v>
      </c>
      <c r="AI25" s="4">
        <f t="shared" si="18"/>
        <v>0.12653456408109243</v>
      </c>
      <c r="AO25">
        <v>65.11</v>
      </c>
    </row>
    <row r="26" spans="1:41" x14ac:dyDescent="0.25">
      <c r="A26" s="21">
        <v>38868</v>
      </c>
      <c r="B26" s="9">
        <v>38.74</v>
      </c>
      <c r="C26" s="9">
        <v>64.23</v>
      </c>
      <c r="D26" s="11">
        <f t="shared" si="9"/>
        <v>6</v>
      </c>
      <c r="E26" s="11" t="str">
        <f t="shared" si="0"/>
        <v/>
      </c>
      <c r="F26" s="11" t="str">
        <f t="shared" si="1"/>
        <v/>
      </c>
      <c r="G26" s="18">
        <f t="shared" si="2"/>
        <v>-5.2190119999999993</v>
      </c>
      <c r="H26" s="18">
        <f t="shared" si="10"/>
        <v>-0.57551063339738939</v>
      </c>
      <c r="I26" s="18">
        <f t="shared" si="19"/>
        <v>-0.57551063339738939</v>
      </c>
      <c r="J26" s="18" t="str">
        <f t="shared" si="3"/>
        <v/>
      </c>
      <c r="K26" s="18" t="str">
        <f t="shared" si="4"/>
        <v/>
      </c>
      <c r="L26" s="18" t="str">
        <f t="shared" si="11"/>
        <v/>
      </c>
      <c r="M26" s="18">
        <f t="shared" si="12"/>
        <v>1</v>
      </c>
      <c r="N26" s="18">
        <f t="shared" si="5"/>
        <v>1</v>
      </c>
      <c r="O26" s="18">
        <f t="shared" si="6"/>
        <v>-0.68440000000000001</v>
      </c>
      <c r="P26" s="29">
        <f t="shared" si="13"/>
        <v>1.7866526537046758E-2</v>
      </c>
      <c r="Q26" s="29">
        <f t="shared" si="13"/>
        <v>-1.3515589003225241E-2</v>
      </c>
      <c r="R26" s="39">
        <f t="shared" si="20"/>
        <v>-0.19723365415201013</v>
      </c>
      <c r="S26" s="29">
        <f t="shared" si="14"/>
        <v>-0.31151886056699329</v>
      </c>
      <c r="T26" s="18">
        <f t="shared" si="21"/>
        <v>1.2822719999999967</v>
      </c>
      <c r="U26" s="18">
        <f t="shared" si="22"/>
        <v>85.641931999999997</v>
      </c>
      <c r="V26" s="39">
        <f t="shared" si="23"/>
        <v>1.5200061261507969E-2</v>
      </c>
      <c r="W26" s="29">
        <f t="shared" si="15"/>
        <v>2.8355506918836815E-2</v>
      </c>
      <c r="X26" s="18">
        <f t="shared" si="24"/>
        <v>-7.7954201262440419</v>
      </c>
      <c r="Y26" s="29">
        <f t="shared" si="16"/>
        <v>0</v>
      </c>
      <c r="Z26" s="29">
        <f t="shared" si="7"/>
        <v>-0.31151886056699329</v>
      </c>
      <c r="AA26" s="22">
        <f t="shared" si="25"/>
        <v>5</v>
      </c>
      <c r="AB26">
        <f t="shared" si="8"/>
        <v>-5.2190119999999993</v>
      </c>
      <c r="AC26" s="3">
        <f t="shared" si="26"/>
        <v>0.19723365415201047</v>
      </c>
      <c r="AH26" s="3">
        <f t="shared" si="17"/>
        <v>0.19723365415201044</v>
      </c>
      <c r="AI26" s="4">
        <f t="shared" si="18"/>
        <v>-0.39446730830402055</v>
      </c>
      <c r="AO26">
        <v>64.23</v>
      </c>
    </row>
    <row r="27" spans="1:41" x14ac:dyDescent="0.25">
      <c r="A27" s="21">
        <v>38869</v>
      </c>
      <c r="B27" s="9">
        <v>38.42</v>
      </c>
      <c r="C27" s="9">
        <v>62.56</v>
      </c>
      <c r="D27" s="11">
        <f t="shared" si="9"/>
        <v>7</v>
      </c>
      <c r="E27" s="11" t="str">
        <f t="shared" si="0"/>
        <v/>
      </c>
      <c r="F27" s="11" t="str">
        <f t="shared" si="1"/>
        <v/>
      </c>
      <c r="G27" s="18">
        <f t="shared" si="2"/>
        <v>-4.3960640000000026</v>
      </c>
      <c r="H27" s="18">
        <f t="shared" si="10"/>
        <v>9.1960446670396392E-2</v>
      </c>
      <c r="I27" s="18">
        <f t="shared" si="19"/>
        <v>9.1960446670396392E-2</v>
      </c>
      <c r="J27" s="18" t="str">
        <f t="shared" si="3"/>
        <v/>
      </c>
      <c r="K27" s="18" t="str">
        <f t="shared" si="4"/>
        <v/>
      </c>
      <c r="L27" s="18" t="str">
        <f t="shared" si="11"/>
        <v/>
      </c>
      <c r="M27" s="18">
        <f t="shared" si="12"/>
        <v>1</v>
      </c>
      <c r="N27" s="18">
        <f t="shared" si="5"/>
        <v>1</v>
      </c>
      <c r="O27" s="18">
        <f t="shared" si="6"/>
        <v>-0.68440000000000001</v>
      </c>
      <c r="P27" s="29">
        <f t="shared" si="13"/>
        <v>-8.2601961796592745E-3</v>
      </c>
      <c r="Q27" s="29">
        <f t="shared" si="13"/>
        <v>-2.6000311380974646E-2</v>
      </c>
      <c r="R27" s="39">
        <f t="shared" si="20"/>
        <v>-0.15768271849154605</v>
      </c>
      <c r="S27" s="29">
        <f t="shared" si="14"/>
        <v>-0.42008043826294694</v>
      </c>
      <c r="T27" s="18">
        <f t="shared" si="21"/>
        <v>0.82294800000000068</v>
      </c>
      <c r="U27" s="18">
        <f t="shared" si="22"/>
        <v>86.464879999999994</v>
      </c>
      <c r="V27" s="39">
        <f t="shared" si="23"/>
        <v>9.6091713577877158E-3</v>
      </c>
      <c r="W27" s="29">
        <f t="shared" si="15"/>
        <v>3.8237151201544473E-2</v>
      </c>
      <c r="X27" s="18">
        <f t="shared" si="24"/>
        <v>-7.8703276540430673</v>
      </c>
      <c r="Y27" s="29">
        <f t="shared" si="16"/>
        <v>0</v>
      </c>
      <c r="Z27" s="29">
        <f t="shared" si="7"/>
        <v>-0.42008043826294694</v>
      </c>
      <c r="AA27" s="22">
        <f t="shared" si="25"/>
        <v>6</v>
      </c>
      <c r="AB27">
        <f t="shared" si="8"/>
        <v>-4.3960640000000026</v>
      </c>
      <c r="AC27" s="3">
        <f t="shared" si="26"/>
        <v>0.1576827184915453</v>
      </c>
      <c r="AG27">
        <f>AG22-1</f>
        <v>-1.9498521991769158E-2</v>
      </c>
      <c r="AH27" s="3">
        <f t="shared" si="17"/>
        <v>0.15768271849154525</v>
      </c>
      <c r="AI27" s="4">
        <f t="shared" si="18"/>
        <v>-0.31536543698309127</v>
      </c>
      <c r="AO27">
        <v>62.56</v>
      </c>
    </row>
    <row r="28" spans="1:41" x14ac:dyDescent="0.25">
      <c r="A28" s="21">
        <v>38870</v>
      </c>
      <c r="B28" s="9">
        <v>39.020000000000003</v>
      </c>
      <c r="C28" s="9">
        <v>63.5</v>
      </c>
      <c r="D28" s="11">
        <f t="shared" si="9"/>
        <v>8</v>
      </c>
      <c r="E28" s="11" t="str">
        <f t="shared" si="0"/>
        <v/>
      </c>
      <c r="F28" s="11" t="str">
        <f t="shared" si="1"/>
        <v/>
      </c>
      <c r="G28" s="18">
        <f t="shared" si="2"/>
        <v>-4.4393999999999991</v>
      </c>
      <c r="H28" s="18">
        <f t="shared" si="10"/>
        <v>5.6811777828847068E-2</v>
      </c>
      <c r="I28" s="18">
        <f t="shared" si="19"/>
        <v>5.6811777828847068E-2</v>
      </c>
      <c r="J28" s="18" t="str">
        <f t="shared" si="3"/>
        <v/>
      </c>
      <c r="K28" s="18" t="str">
        <f t="shared" si="4"/>
        <v/>
      </c>
      <c r="L28" s="18" t="str">
        <f t="shared" si="11"/>
        <v/>
      </c>
      <c r="M28" s="18">
        <f t="shared" si="12"/>
        <v>1</v>
      </c>
      <c r="N28" s="18">
        <f t="shared" si="5"/>
        <v>1</v>
      </c>
      <c r="O28" s="18">
        <f t="shared" si="6"/>
        <v>-0.68440000000000001</v>
      </c>
      <c r="P28" s="29">
        <f t="shared" si="13"/>
        <v>1.561686621551279E-2</v>
      </c>
      <c r="Q28" s="29">
        <f t="shared" si="13"/>
        <v>1.5025575447570296E-2</v>
      </c>
      <c r="R28" s="39">
        <f t="shared" si="20"/>
        <v>9.8579092570074082E-3</v>
      </c>
      <c r="S28" s="29">
        <f t="shared" si="14"/>
        <v>-0.41436364384697955</v>
      </c>
      <c r="T28" s="18">
        <f t="shared" si="21"/>
        <v>-4.3335999999997044E-2</v>
      </c>
      <c r="U28" s="18">
        <f t="shared" si="22"/>
        <v>86.421543999999997</v>
      </c>
      <c r="V28" s="39">
        <f t="shared" si="23"/>
        <v>-5.0119771171830418E-4</v>
      </c>
      <c r="W28" s="29">
        <f t="shared" si="15"/>
        <v>3.7716789117141269E-2</v>
      </c>
      <c r="X28" s="18">
        <f t="shared" si="24"/>
        <v>-7.8663830638323873</v>
      </c>
      <c r="Y28" s="29">
        <f t="shared" si="16"/>
        <v>0</v>
      </c>
      <c r="Z28" s="29">
        <f t="shared" si="7"/>
        <v>-0.41436364384697955</v>
      </c>
      <c r="AA28" s="22">
        <f t="shared" si="25"/>
        <v>7</v>
      </c>
      <c r="AB28">
        <f t="shared" si="8"/>
        <v>-4.4393999999999991</v>
      </c>
      <c r="AC28" s="3">
        <f t="shared" si="26"/>
        <v>-9.8579092570072833E-3</v>
      </c>
      <c r="AH28" s="3">
        <f t="shared" si="17"/>
        <v>-9.8579092570072469E-3</v>
      </c>
      <c r="AI28" s="4">
        <f t="shared" si="18"/>
        <v>1.9715818514014653E-2</v>
      </c>
      <c r="AO28">
        <v>63.5</v>
      </c>
    </row>
    <row r="29" spans="1:41" x14ac:dyDescent="0.25">
      <c r="A29" s="21">
        <v>38873</v>
      </c>
      <c r="B29" s="9">
        <v>38.020000000000003</v>
      </c>
      <c r="C29" s="9">
        <v>63.29</v>
      </c>
      <c r="D29" s="11">
        <f t="shared" si="9"/>
        <v>9</v>
      </c>
      <c r="E29" s="11" t="str">
        <f t="shared" si="0"/>
        <v/>
      </c>
      <c r="F29" s="11" t="str">
        <f t="shared" si="1"/>
        <v/>
      </c>
      <c r="G29" s="18">
        <f t="shared" si="2"/>
        <v>-5.2956760000000003</v>
      </c>
      <c r="H29" s="18">
        <f t="shared" si="10"/>
        <v>-0.63769075034562617</v>
      </c>
      <c r="I29" s="18">
        <f t="shared" si="19"/>
        <v>-0.63769075034562617</v>
      </c>
      <c r="J29" s="18" t="str">
        <f t="shared" si="3"/>
        <v/>
      </c>
      <c r="K29" s="18" t="str">
        <f t="shared" si="4"/>
        <v/>
      </c>
      <c r="L29" s="18" t="str">
        <f t="shared" si="11"/>
        <v/>
      </c>
      <c r="M29" s="18">
        <f t="shared" si="12"/>
        <v>1</v>
      </c>
      <c r="N29" s="18">
        <f t="shared" si="5"/>
        <v>1</v>
      </c>
      <c r="O29" s="18">
        <f t="shared" si="6"/>
        <v>-0.68440000000000001</v>
      </c>
      <c r="P29" s="29">
        <f t="shared" si="13"/>
        <v>-2.5627883136852894E-2</v>
      </c>
      <c r="Q29" s="29">
        <f t="shared" si="13"/>
        <v>-3.3070866141732417E-3</v>
      </c>
      <c r="R29" s="39">
        <f t="shared" si="20"/>
        <v>0.19288101995765183</v>
      </c>
      <c r="S29" s="29">
        <f t="shared" si="14"/>
        <v>-0.30140550614790229</v>
      </c>
      <c r="T29" s="18">
        <f t="shared" si="21"/>
        <v>-0.85627599999999937</v>
      </c>
      <c r="U29" s="18">
        <f t="shared" si="22"/>
        <v>85.565268000000003</v>
      </c>
      <c r="V29" s="39">
        <f t="shared" si="23"/>
        <v>-9.9081312409784461E-3</v>
      </c>
      <c r="W29" s="29">
        <f t="shared" si="15"/>
        <v>2.74349549796018E-2</v>
      </c>
      <c r="X29" s="18">
        <f t="shared" si="24"/>
        <v>-7.788441908044125</v>
      </c>
      <c r="Y29" s="29">
        <f t="shared" si="16"/>
        <v>0</v>
      </c>
      <c r="Z29" s="29">
        <f t="shared" si="7"/>
        <v>-0.30140550614790229</v>
      </c>
      <c r="AA29" s="22">
        <f t="shared" si="25"/>
        <v>8</v>
      </c>
      <c r="AB29">
        <f t="shared" si="8"/>
        <v>-5.2956760000000003</v>
      </c>
      <c r="AH29" s="3">
        <f t="shared" si="17"/>
        <v>-0.19288101995765228</v>
      </c>
      <c r="AI29" s="4">
        <f t="shared" si="18"/>
        <v>0.38576203991530411</v>
      </c>
      <c r="AO29">
        <v>63.29</v>
      </c>
    </row>
    <row r="30" spans="1:41" x14ac:dyDescent="0.25">
      <c r="A30" s="21">
        <v>38874</v>
      </c>
      <c r="B30" s="9">
        <v>36.9</v>
      </c>
      <c r="C30" s="9">
        <v>62.55</v>
      </c>
      <c r="D30" s="11">
        <f t="shared" si="9"/>
        <v>10</v>
      </c>
      <c r="E30" s="11" t="str">
        <f t="shared" si="0"/>
        <v/>
      </c>
      <c r="F30" s="11" t="str">
        <f t="shared" si="1"/>
        <v/>
      </c>
      <c r="G30" s="18">
        <f t="shared" si="2"/>
        <v>-5.9092199999999977</v>
      </c>
      <c r="H30" s="18">
        <f t="shared" si="10"/>
        <v>-1.1353198549173724</v>
      </c>
      <c r="I30" s="18">
        <f t="shared" si="19"/>
        <v>-1.1353198549173724</v>
      </c>
      <c r="J30" s="18" t="str">
        <f t="shared" si="3"/>
        <v/>
      </c>
      <c r="K30" s="18" t="str">
        <f t="shared" si="4"/>
        <v/>
      </c>
      <c r="L30" s="18" t="str">
        <f t="shared" si="11"/>
        <v/>
      </c>
      <c r="M30" s="18">
        <f t="shared" si="12"/>
        <v>1</v>
      </c>
      <c r="N30" s="18">
        <f t="shared" si="5"/>
        <v>1</v>
      </c>
      <c r="O30" s="18">
        <f t="shared" si="6"/>
        <v>-0.68440000000000001</v>
      </c>
      <c r="P30" s="29">
        <f t="shared" si="13"/>
        <v>-2.945817990531311E-2</v>
      </c>
      <c r="Q30" s="29">
        <f t="shared" si="13"/>
        <v>-1.1692210459788308E-2</v>
      </c>
      <c r="R30" s="39">
        <f t="shared" si="20"/>
        <v>0.11585754113355935</v>
      </c>
      <c r="S30" s="29">
        <f t="shared" si="14"/>
        <v>-0.22046806584075473</v>
      </c>
      <c r="T30" s="18">
        <f t="shared" si="21"/>
        <v>-0.61354400000000309</v>
      </c>
      <c r="U30" s="18">
        <f t="shared" si="22"/>
        <v>84.951723999999999</v>
      </c>
      <c r="V30" s="39">
        <f t="shared" si="23"/>
        <v>-7.1704794987611509E-3</v>
      </c>
      <c r="W30" s="29">
        <f t="shared" si="15"/>
        <v>2.0067753698610025E-2</v>
      </c>
      <c r="X30" s="18">
        <f t="shared" si="24"/>
        <v>-7.732595045015203</v>
      </c>
      <c r="Y30" s="29">
        <f t="shared" si="16"/>
        <v>0</v>
      </c>
      <c r="Z30" s="29">
        <f t="shared" si="7"/>
        <v>-0.22046806584075473</v>
      </c>
      <c r="AA30" s="22">
        <f t="shared" si="25"/>
        <v>9</v>
      </c>
      <c r="AH30" s="3">
        <f t="shared" si="17"/>
        <v>-0.11585754113355828</v>
      </c>
      <c r="AI30" s="4">
        <f t="shared" si="18"/>
        <v>0.23171508226711762</v>
      </c>
      <c r="AO30">
        <v>62.55</v>
      </c>
    </row>
    <row r="31" spans="1:41" x14ac:dyDescent="0.25">
      <c r="A31" s="21">
        <v>38875</v>
      </c>
      <c r="B31" s="9">
        <v>36.04</v>
      </c>
      <c r="C31" s="9">
        <v>62.28</v>
      </c>
      <c r="D31" s="11">
        <f t="shared" si="9"/>
        <v>11</v>
      </c>
      <c r="E31" s="11" t="str">
        <f t="shared" si="0"/>
        <v/>
      </c>
      <c r="F31" s="11" t="str">
        <f t="shared" si="1"/>
        <v/>
      </c>
      <c r="G31" s="18">
        <f t="shared" si="2"/>
        <v>-6.5844319999999996</v>
      </c>
      <c r="H31" s="18">
        <f t="shared" si="10"/>
        <v>-1.6829662225064947</v>
      </c>
      <c r="I31" s="18">
        <f t="shared" si="19"/>
        <v>-1.6829662225064947</v>
      </c>
      <c r="J31" s="18" t="str">
        <f t="shared" si="3"/>
        <v/>
      </c>
      <c r="K31" s="18" t="str">
        <f t="shared" si="4"/>
        <v/>
      </c>
      <c r="L31" s="18" t="str">
        <f t="shared" si="11"/>
        <v/>
      </c>
      <c r="M31" s="18">
        <f t="shared" si="12"/>
        <v>1</v>
      </c>
      <c r="N31" s="18">
        <f t="shared" si="5"/>
        <v>1</v>
      </c>
      <c r="O31" s="18">
        <f t="shared" si="6"/>
        <v>-0.68440000000000001</v>
      </c>
      <c r="P31" s="29">
        <f t="shared" si="13"/>
        <v>-2.3306233062330609E-2</v>
      </c>
      <c r="Q31" s="29">
        <f t="shared" si="13"/>
        <v>-4.3165467625898646E-3</v>
      </c>
      <c r="R31" s="39">
        <f t="shared" si="20"/>
        <v>0.11426414992164827</v>
      </c>
      <c r="S31" s="29">
        <f t="shared" si="14"/>
        <v>-0.13139551204727018</v>
      </c>
      <c r="T31" s="18">
        <f t="shared" si="21"/>
        <v>-0.67521200000000214</v>
      </c>
      <c r="U31" s="18">
        <f t="shared" si="22"/>
        <v>84.276511999999997</v>
      </c>
      <c r="V31" s="39">
        <f t="shared" si="23"/>
        <v>-7.9481847831599506E-3</v>
      </c>
      <c r="W31" s="29">
        <f t="shared" si="15"/>
        <v>1.1960066700870575E-2</v>
      </c>
      <c r="X31" s="18">
        <f t="shared" si="24"/>
        <v>-7.6711349507440749</v>
      </c>
      <c r="Y31" s="29">
        <f t="shared" si="16"/>
        <v>0</v>
      </c>
      <c r="Z31" s="29">
        <f t="shared" si="7"/>
        <v>-0.13139551204727018</v>
      </c>
      <c r="AA31" s="22">
        <f t="shared" si="25"/>
        <v>10</v>
      </c>
      <c r="AH31" s="3">
        <f t="shared" si="17"/>
        <v>-0.11426414992164813</v>
      </c>
      <c r="AI31" s="4">
        <f t="shared" si="18"/>
        <v>0.2285282998432964</v>
      </c>
      <c r="AO31">
        <v>62.28</v>
      </c>
    </row>
    <row r="32" spans="1:41" x14ac:dyDescent="0.25">
      <c r="A32" s="21">
        <v>38876</v>
      </c>
      <c r="B32" s="9">
        <v>35.17</v>
      </c>
      <c r="C32" s="9">
        <v>60.91</v>
      </c>
      <c r="D32" s="11">
        <f t="shared" si="9"/>
        <v>12</v>
      </c>
      <c r="E32" s="11" t="str">
        <f t="shared" si="0"/>
        <v/>
      </c>
      <c r="F32" s="11" t="str">
        <f t="shared" si="1"/>
        <v/>
      </c>
      <c r="G32" s="18">
        <f t="shared" si="2"/>
        <v>-6.5168039999999934</v>
      </c>
      <c r="H32" s="18">
        <f t="shared" si="10"/>
        <v>-1.6281149631282246</v>
      </c>
      <c r="I32" s="18">
        <f t="shared" si="19"/>
        <v>-1.6281149631282246</v>
      </c>
      <c r="J32" s="18" t="str">
        <f t="shared" si="3"/>
        <v/>
      </c>
      <c r="K32" s="18" t="str">
        <f t="shared" si="4"/>
        <v/>
      </c>
      <c r="L32" s="18" t="str">
        <f t="shared" si="11"/>
        <v/>
      </c>
      <c r="M32" s="18">
        <f t="shared" si="12"/>
        <v>1</v>
      </c>
      <c r="N32" s="18">
        <f t="shared" si="5"/>
        <v>1</v>
      </c>
      <c r="O32" s="18">
        <f t="shared" si="6"/>
        <v>-0.68440000000000001</v>
      </c>
      <c r="P32" s="29">
        <f t="shared" si="13"/>
        <v>-2.4139844617092048E-2</v>
      </c>
      <c r="Q32" s="29">
        <f t="shared" si="13"/>
        <v>-2.1997430956968603E-2</v>
      </c>
      <c r="R32" s="39">
        <f t="shared" si="20"/>
        <v>-1.0270893525820555E-2</v>
      </c>
      <c r="S32" s="29">
        <f t="shared" si="14"/>
        <v>-0.14031685625908252</v>
      </c>
      <c r="T32" s="18">
        <f t="shared" si="21"/>
        <v>6.7628000000005684E-2</v>
      </c>
      <c r="U32" s="18">
        <f t="shared" si="22"/>
        <v>84.344139999999996</v>
      </c>
      <c r="V32" s="39">
        <f t="shared" si="23"/>
        <v>8.024537133193288E-4</v>
      </c>
      <c r="W32" s="29">
        <f t="shared" si="15"/>
        <v>1.2772117814125572E-2</v>
      </c>
      <c r="X32" s="18">
        <f t="shared" si="24"/>
        <v>-7.677290681470673</v>
      </c>
      <c r="Y32" s="29">
        <f t="shared" si="16"/>
        <v>0</v>
      </c>
      <c r="Z32" s="29">
        <f t="shared" si="7"/>
        <v>-0.14031685625908252</v>
      </c>
      <c r="AA32" s="22">
        <f t="shared" si="25"/>
        <v>11</v>
      </c>
      <c r="AH32" s="3">
        <f t="shared" si="17"/>
        <v>1.0270893525820668E-2</v>
      </c>
      <c r="AI32" s="4">
        <f t="shared" si="18"/>
        <v>-2.0541787051641225E-2</v>
      </c>
      <c r="AO32">
        <v>60.91</v>
      </c>
    </row>
    <row r="33" spans="1:41" x14ac:dyDescent="0.25">
      <c r="A33" s="21">
        <v>38877</v>
      </c>
      <c r="B33" s="9">
        <v>34.97</v>
      </c>
      <c r="C33" s="9">
        <v>60.45</v>
      </c>
      <c r="D33" s="11">
        <f t="shared" si="9"/>
        <v>13</v>
      </c>
      <c r="E33" s="11" t="str">
        <f t="shared" si="0"/>
        <v/>
      </c>
      <c r="F33" s="11" t="str">
        <f t="shared" si="1"/>
        <v/>
      </c>
      <c r="G33" s="18">
        <f t="shared" si="2"/>
        <v>-6.4019800000000018</v>
      </c>
      <c r="H33" s="18">
        <f t="shared" si="10"/>
        <v>-1.5349842922988428</v>
      </c>
      <c r="I33" s="18">
        <f t="shared" si="19"/>
        <v>-1.5349842922988428</v>
      </c>
      <c r="J33" s="18" t="str">
        <f t="shared" si="3"/>
        <v/>
      </c>
      <c r="K33" s="18" t="str">
        <f t="shared" si="4"/>
        <v/>
      </c>
      <c r="L33" s="18" t="str">
        <f t="shared" si="11"/>
        <v/>
      </c>
      <c r="M33" s="18">
        <f t="shared" si="12"/>
        <v>1</v>
      </c>
      <c r="N33" s="18">
        <f t="shared" si="5"/>
        <v>1</v>
      </c>
      <c r="O33" s="18">
        <f t="shared" si="6"/>
        <v>-0.68440000000000001</v>
      </c>
      <c r="P33" s="29">
        <f t="shared" si="13"/>
        <v>-5.6866647711118238E-3</v>
      </c>
      <c r="Q33" s="29">
        <f t="shared" si="13"/>
        <v>-7.5521260876702315E-3</v>
      </c>
      <c r="R33" s="39">
        <f t="shared" si="20"/>
        <v>-1.7619679830787147E-2</v>
      </c>
      <c r="S33" s="29">
        <f t="shared" si="14"/>
        <v>-0.15546419800772204</v>
      </c>
      <c r="T33" s="18">
        <f t="shared" si="21"/>
        <v>0.11482399999999288</v>
      </c>
      <c r="U33" s="18">
        <f t="shared" si="22"/>
        <v>84.458963999999995</v>
      </c>
      <c r="V33" s="39">
        <f t="shared" si="23"/>
        <v>1.3613749574066247E-3</v>
      </c>
      <c r="W33" s="29">
        <f t="shared" si="15"/>
        <v>1.4150880412877376E-2</v>
      </c>
      <c r="X33" s="18">
        <f t="shared" si="24"/>
        <v>-7.6877423527451585</v>
      </c>
      <c r="Y33" s="29">
        <f t="shared" si="16"/>
        <v>0</v>
      </c>
      <c r="Z33" s="29">
        <f t="shared" si="7"/>
        <v>-0.15546419800772204</v>
      </c>
      <c r="AA33" s="22">
        <f t="shared" si="25"/>
        <v>12</v>
      </c>
      <c r="AH33" s="3">
        <f t="shared" si="17"/>
        <v>1.7619679830786938E-2</v>
      </c>
      <c r="AI33" s="4">
        <f t="shared" si="18"/>
        <v>-3.5239359661574085E-2</v>
      </c>
      <c r="AO33">
        <v>60.45</v>
      </c>
    </row>
    <row r="34" spans="1:41" x14ac:dyDescent="0.25">
      <c r="A34" s="21">
        <v>38880</v>
      </c>
      <c r="B34" s="9">
        <v>33.68</v>
      </c>
      <c r="C34" s="9">
        <v>60.03</v>
      </c>
      <c r="D34" s="11">
        <f t="shared" si="9"/>
        <v>14</v>
      </c>
      <c r="E34" s="11" t="str">
        <f t="shared" si="0"/>
        <v/>
      </c>
      <c r="F34" s="11" t="str">
        <f t="shared" si="1"/>
        <v/>
      </c>
      <c r="G34" s="18">
        <f t="shared" si="2"/>
        <v>-7.4045320000000032</v>
      </c>
      <c r="H34" s="18">
        <f t="shared" si="10"/>
        <v>-2.3481273660582085</v>
      </c>
      <c r="I34" s="18">
        <f t="shared" si="19"/>
        <v>-2.3481273660582085</v>
      </c>
      <c r="J34" s="18" t="str">
        <f t="shared" si="3"/>
        <v/>
      </c>
      <c r="K34" s="18" t="str">
        <f t="shared" si="4"/>
        <v/>
      </c>
      <c r="L34" s="18" t="str">
        <f t="shared" si="11"/>
        <v/>
      </c>
      <c r="M34" s="18">
        <f t="shared" si="12"/>
        <v>1</v>
      </c>
      <c r="N34" s="18">
        <f t="shared" si="5"/>
        <v>1</v>
      </c>
      <c r="O34" s="18">
        <f t="shared" si="6"/>
        <v>-0.68440000000000001</v>
      </c>
      <c r="P34" s="29">
        <f t="shared" si="13"/>
        <v>-3.6888761795824968E-2</v>
      </c>
      <c r="Q34" s="29">
        <f t="shared" si="13"/>
        <v>-6.9478908188585885E-3</v>
      </c>
      <c r="R34" s="39">
        <f t="shared" si="20"/>
        <v>0.15660030178163592</v>
      </c>
      <c r="S34" s="29">
        <f t="shared" si="14"/>
        <v>-2.3209636550335366E-2</v>
      </c>
      <c r="T34" s="18">
        <f t="shared" si="21"/>
        <v>-1.0025519999999979</v>
      </c>
      <c r="U34" s="18">
        <f t="shared" si="22"/>
        <v>83.456412</v>
      </c>
      <c r="V34" s="39">
        <f t="shared" si="23"/>
        <v>-1.1870285313942408E-2</v>
      </c>
      <c r="W34" s="29">
        <f t="shared" si="15"/>
        <v>2.1126201109906706E-3</v>
      </c>
      <c r="X34" s="18">
        <f t="shared" si="24"/>
        <v>-7.5964866575979952</v>
      </c>
      <c r="Y34" s="29">
        <f t="shared" si="16"/>
        <v>0</v>
      </c>
      <c r="Z34" s="29">
        <f t="shared" si="7"/>
        <v>-2.3209636550335366E-2</v>
      </c>
      <c r="AA34" s="22">
        <f t="shared" si="25"/>
        <v>13</v>
      </c>
      <c r="AH34" s="3">
        <f t="shared" si="17"/>
        <v>-0.15660030178163642</v>
      </c>
      <c r="AI34" s="4">
        <f t="shared" si="18"/>
        <v>0.31320060356327234</v>
      </c>
      <c r="AO34">
        <v>60.03</v>
      </c>
    </row>
    <row r="35" spans="1:41" x14ac:dyDescent="0.25">
      <c r="A35" s="21">
        <v>38881</v>
      </c>
      <c r="B35" s="9">
        <v>32.11</v>
      </c>
      <c r="C35" s="9">
        <v>55.92</v>
      </c>
      <c r="D35" s="11">
        <f t="shared" si="9"/>
        <v>15</v>
      </c>
      <c r="E35" s="11" t="str">
        <f t="shared" si="0"/>
        <v/>
      </c>
      <c r="F35" s="11" t="str">
        <f t="shared" si="1"/>
        <v/>
      </c>
      <c r="G35" s="18">
        <f t="shared" si="2"/>
        <v>-6.1616479999999996</v>
      </c>
      <c r="H35" s="18">
        <f t="shared" si="10"/>
        <v>-1.3400574444119129</v>
      </c>
      <c r="I35" s="18">
        <f t="shared" si="19"/>
        <v>-1.3400574444119129</v>
      </c>
      <c r="J35" s="18" t="str">
        <f t="shared" si="3"/>
        <v/>
      </c>
      <c r="K35" s="18" t="str">
        <f t="shared" si="4"/>
        <v/>
      </c>
      <c r="L35" s="18" t="str">
        <f t="shared" si="11"/>
        <v/>
      </c>
      <c r="M35" s="18">
        <f t="shared" si="12"/>
        <v>1</v>
      </c>
      <c r="N35" s="18">
        <f t="shared" si="5"/>
        <v>1</v>
      </c>
      <c r="O35" s="18">
        <f t="shared" si="6"/>
        <v>-0.68440000000000001</v>
      </c>
      <c r="P35" s="29">
        <f t="shared" si="13"/>
        <v>-4.6615201900237539E-2</v>
      </c>
      <c r="Q35" s="29">
        <f t="shared" si="13"/>
        <v>-6.846576711644177E-2</v>
      </c>
      <c r="R35" s="39">
        <f t="shared" si="20"/>
        <v>-0.16785449775893996</v>
      </c>
      <c r="S35" s="29">
        <f t="shared" si="14"/>
        <v>-0.1871682924229513</v>
      </c>
      <c r="T35" s="18">
        <f t="shared" si="21"/>
        <v>1.2428839999999997</v>
      </c>
      <c r="U35" s="18">
        <f t="shared" si="22"/>
        <v>84.699296000000004</v>
      </c>
      <c r="V35" s="39">
        <f t="shared" si="23"/>
        <v>1.4892612445404518E-2</v>
      </c>
      <c r="W35" s="29">
        <f t="shared" si="15"/>
        <v>1.7036694988952439E-2</v>
      </c>
      <c r="X35" s="18">
        <f t="shared" si="24"/>
        <v>-7.709618189336287</v>
      </c>
      <c r="Y35" s="29">
        <f t="shared" si="16"/>
        <v>0</v>
      </c>
      <c r="Z35" s="29">
        <f t="shared" si="7"/>
        <v>-0.1871682924229513</v>
      </c>
      <c r="AA35" s="22">
        <f t="shared" si="25"/>
        <v>14</v>
      </c>
      <c r="AH35" s="3">
        <f t="shared" si="17"/>
        <v>0.16785449775894046</v>
      </c>
      <c r="AI35" s="4">
        <f t="shared" si="18"/>
        <v>-0.33570899551788042</v>
      </c>
      <c r="AO35">
        <v>55.92</v>
      </c>
    </row>
    <row r="36" spans="1:41" x14ac:dyDescent="0.25">
      <c r="A36" s="21">
        <v>38882</v>
      </c>
      <c r="B36" s="9">
        <v>32.93</v>
      </c>
      <c r="C36" s="9">
        <v>55.62</v>
      </c>
      <c r="D36" s="11">
        <f t="shared" si="9"/>
        <v>16</v>
      </c>
      <c r="E36" s="11" t="str">
        <f t="shared" si="0"/>
        <v/>
      </c>
      <c r="F36" s="11" t="str">
        <f t="shared" si="1"/>
        <v/>
      </c>
      <c r="G36" s="18">
        <f t="shared" si="2"/>
        <v>-5.1363279999999989</v>
      </c>
      <c r="H36" s="18">
        <f t="shared" si="10"/>
        <v>-0.50844785569536532</v>
      </c>
      <c r="I36" s="18">
        <f t="shared" si="19"/>
        <v>-0.50844785569536532</v>
      </c>
      <c r="J36" s="18" t="str">
        <f t="shared" si="3"/>
        <v/>
      </c>
      <c r="K36" s="18" t="str">
        <f t="shared" si="4"/>
        <v/>
      </c>
      <c r="L36" s="18" t="str">
        <f t="shared" si="11"/>
        <v/>
      </c>
      <c r="M36" s="18">
        <f t="shared" si="12"/>
        <v>1</v>
      </c>
      <c r="N36" s="18">
        <f t="shared" si="5"/>
        <v>1</v>
      </c>
      <c r="O36" s="18">
        <f t="shared" si="6"/>
        <v>-0.68440000000000001</v>
      </c>
      <c r="P36" s="29">
        <f t="shared" si="13"/>
        <v>2.5537215820616639E-2</v>
      </c>
      <c r="Q36" s="29">
        <f t="shared" si="13"/>
        <v>-5.364806866952866E-3</v>
      </c>
      <c r="R36" s="39">
        <f t="shared" si="20"/>
        <v>-0.16640353360010232</v>
      </c>
      <c r="S36" s="29">
        <f t="shared" si="14"/>
        <v>-0.3224263607859772</v>
      </c>
      <c r="T36" s="18">
        <f t="shared" si="21"/>
        <v>1.0253200000000031</v>
      </c>
      <c r="U36" s="18">
        <f t="shared" si="22"/>
        <v>85.724616000000012</v>
      </c>
      <c r="V36" s="39">
        <f t="shared" si="23"/>
        <v>1.2105413485373084E-2</v>
      </c>
      <c r="W36" s="29">
        <f t="shared" si="15"/>
        <v>2.9348344711590979E-2</v>
      </c>
      <c r="X36" s="18">
        <f t="shared" si="24"/>
        <v>-7.8029463053325561</v>
      </c>
      <c r="Y36" s="29">
        <f t="shared" si="16"/>
        <v>0</v>
      </c>
      <c r="Z36" s="29">
        <f t="shared" si="7"/>
        <v>-0.3224263607859772</v>
      </c>
      <c r="AA36" s="22">
        <f t="shared" si="25"/>
        <v>15</v>
      </c>
      <c r="AH36" s="3">
        <f t="shared" si="17"/>
        <v>0.16640353360010196</v>
      </c>
      <c r="AI36" s="4">
        <f t="shared" si="18"/>
        <v>-0.33280706720020425</v>
      </c>
      <c r="AO36">
        <v>55.62</v>
      </c>
    </row>
    <row r="37" spans="1:41" x14ac:dyDescent="0.25">
      <c r="A37" s="21">
        <v>38883</v>
      </c>
      <c r="B37" s="9">
        <v>34.840000000000003</v>
      </c>
      <c r="C37" s="9">
        <v>57.32</v>
      </c>
      <c r="D37" s="11">
        <f t="shared" si="9"/>
        <v>17</v>
      </c>
      <c r="E37" s="11" t="str">
        <f t="shared" si="0"/>
        <v/>
      </c>
      <c r="F37" s="11" t="str">
        <f t="shared" si="1"/>
        <v/>
      </c>
      <c r="G37" s="18">
        <f t="shared" si="2"/>
        <v>-4.389807999999995</v>
      </c>
      <c r="H37" s="18">
        <f t="shared" si="10"/>
        <v>9.7034520702910174E-2</v>
      </c>
      <c r="I37" s="18">
        <f t="shared" si="19"/>
        <v>9.7034520702910174E-2</v>
      </c>
      <c r="J37" s="18" t="str">
        <f t="shared" si="3"/>
        <v/>
      </c>
      <c r="K37" s="18" t="str">
        <f t="shared" si="4"/>
        <v/>
      </c>
      <c r="L37" s="18" t="str">
        <f t="shared" si="11"/>
        <v/>
      </c>
      <c r="M37" s="18">
        <f t="shared" si="12"/>
        <v>1</v>
      </c>
      <c r="N37" s="18">
        <f t="shared" si="5"/>
        <v>1</v>
      </c>
      <c r="O37" s="18">
        <f t="shared" si="6"/>
        <v>-0.68440000000000001</v>
      </c>
      <c r="P37" s="29">
        <f t="shared" si="13"/>
        <v>5.8001822046765981E-2</v>
      </c>
      <c r="Q37" s="29">
        <f t="shared" si="13"/>
        <v>3.0564545127651978E-2</v>
      </c>
      <c r="R37" s="39">
        <f t="shared" si="20"/>
        <v>-0.14534118537601215</v>
      </c>
      <c r="S37" s="29">
        <f t="shared" si="14"/>
        <v>-0.42090571668888166</v>
      </c>
      <c r="T37" s="18">
        <f t="shared" si="21"/>
        <v>0.74652000000000163</v>
      </c>
      <c r="U37" s="18">
        <f t="shared" si="22"/>
        <v>86.471136000000016</v>
      </c>
      <c r="V37" s="39">
        <f t="shared" si="23"/>
        <v>8.7083504696015002E-3</v>
      </c>
      <c r="W37" s="29">
        <f t="shared" si="15"/>
        <v>3.8312270852643771E-2</v>
      </c>
      <c r="X37" s="18">
        <f t="shared" si="24"/>
        <v>-7.8708970964548755</v>
      </c>
      <c r="Y37" s="29">
        <f t="shared" si="16"/>
        <v>0</v>
      </c>
      <c r="Z37" s="29">
        <f t="shared" si="7"/>
        <v>-0.42090571668888166</v>
      </c>
      <c r="AA37" s="22">
        <f t="shared" si="25"/>
        <v>16</v>
      </c>
      <c r="AH37" s="3">
        <f t="shared" si="17"/>
        <v>0.14534118537601259</v>
      </c>
      <c r="AI37" s="4">
        <f t="shared" si="18"/>
        <v>-0.29068237075202474</v>
      </c>
      <c r="AO37">
        <v>57.32</v>
      </c>
    </row>
    <row r="38" spans="1:41" x14ac:dyDescent="0.25">
      <c r="A38" s="21">
        <v>38884</v>
      </c>
      <c r="B38" s="9">
        <v>34.47</v>
      </c>
      <c r="C38" s="9">
        <v>57.68</v>
      </c>
      <c r="D38" s="11">
        <f t="shared" si="9"/>
        <v>18</v>
      </c>
      <c r="E38" s="11" t="str">
        <f t="shared" si="0"/>
        <v/>
      </c>
      <c r="F38" s="11" t="str">
        <f t="shared" si="1"/>
        <v/>
      </c>
      <c r="G38" s="18">
        <f t="shared" si="2"/>
        <v>-5.0061919999999986</v>
      </c>
      <c r="H38" s="18">
        <f t="shared" si="10"/>
        <v>-0.40289803179919947</v>
      </c>
      <c r="I38" s="18">
        <f t="shared" si="19"/>
        <v>-0.40289803179919947</v>
      </c>
      <c r="J38" s="18" t="str">
        <f t="shared" si="3"/>
        <v/>
      </c>
      <c r="K38" s="18" t="str">
        <f t="shared" si="4"/>
        <v/>
      </c>
      <c r="L38" s="18" t="str">
        <f t="shared" si="11"/>
        <v/>
      </c>
      <c r="M38" s="18">
        <f t="shared" si="12"/>
        <v>1</v>
      </c>
      <c r="N38" s="18">
        <f t="shared" si="5"/>
        <v>1</v>
      </c>
      <c r="O38" s="18">
        <f t="shared" si="6"/>
        <v>-0.68440000000000001</v>
      </c>
      <c r="P38" s="29">
        <f t="shared" si="13"/>
        <v>-1.0619977037887616E-2</v>
      </c>
      <c r="Q38" s="29">
        <f t="shared" si="13"/>
        <v>6.28053035589671E-3</v>
      </c>
      <c r="R38" s="39">
        <f t="shared" si="20"/>
        <v>0.14041251918079442</v>
      </c>
      <c r="S38" s="29">
        <f t="shared" si="14"/>
        <v>-0.33959362952597094</v>
      </c>
      <c r="T38" s="18">
        <f t="shared" si="21"/>
        <v>-0.61638400000000415</v>
      </c>
      <c r="U38" s="18">
        <f t="shared" si="22"/>
        <v>85.854752000000005</v>
      </c>
      <c r="V38" s="39">
        <f t="shared" si="23"/>
        <v>-7.1282051851384587E-3</v>
      </c>
      <c r="W38" s="29">
        <f t="shared" si="15"/>
        <v>3.0910967939759004E-2</v>
      </c>
      <c r="X38" s="18">
        <f t="shared" si="24"/>
        <v>-7.8147917269602338</v>
      </c>
      <c r="Y38" s="29">
        <f t="shared" si="16"/>
        <v>0</v>
      </c>
      <c r="Z38" s="29">
        <f t="shared" si="7"/>
        <v>-0.33959362952597094</v>
      </c>
      <c r="AA38" s="22">
        <f t="shared" si="25"/>
        <v>17</v>
      </c>
      <c r="AH38" s="3">
        <f t="shared" si="17"/>
        <v>-0.14041251918079434</v>
      </c>
      <c r="AI38" s="4">
        <f t="shared" si="18"/>
        <v>0.28082503836158879</v>
      </c>
      <c r="AO38">
        <v>57.68</v>
      </c>
    </row>
    <row r="39" spans="1:41" x14ac:dyDescent="0.25">
      <c r="A39" s="21">
        <v>38887</v>
      </c>
      <c r="B39" s="9">
        <v>33.5</v>
      </c>
      <c r="C39" s="9">
        <v>56.36</v>
      </c>
      <c r="D39" s="11">
        <f t="shared" si="9"/>
        <v>19</v>
      </c>
      <c r="E39" s="11" t="str">
        <f t="shared" si="0"/>
        <v/>
      </c>
      <c r="F39" s="11" t="str">
        <f t="shared" si="1"/>
        <v/>
      </c>
      <c r="G39" s="18">
        <f t="shared" si="2"/>
        <v>-5.0727839999999986</v>
      </c>
      <c r="H39" s="18">
        <f t="shared" si="10"/>
        <v>-0.4569090193268126</v>
      </c>
      <c r="I39" s="18">
        <f t="shared" si="19"/>
        <v>-0.4569090193268126</v>
      </c>
      <c r="J39" s="18" t="str">
        <f t="shared" si="3"/>
        <v/>
      </c>
      <c r="K39" s="18" t="str">
        <f t="shared" si="4"/>
        <v/>
      </c>
      <c r="L39" s="18" t="str">
        <f t="shared" si="11"/>
        <v/>
      </c>
      <c r="M39" s="18">
        <f t="shared" si="12"/>
        <v>1</v>
      </c>
      <c r="N39" s="18">
        <f t="shared" si="5"/>
        <v>1</v>
      </c>
      <c r="O39" s="18">
        <f t="shared" si="6"/>
        <v>-0.68440000000000001</v>
      </c>
      <c r="P39" s="29">
        <f t="shared" si="13"/>
        <v>-2.8140411952422364E-2</v>
      </c>
      <c r="Q39" s="29">
        <f t="shared" si="13"/>
        <v>-2.2884882108183083E-2</v>
      </c>
      <c r="R39" s="39">
        <f t="shared" si="20"/>
        <v>1.3301926893734555E-2</v>
      </c>
      <c r="S39" s="29">
        <f t="shared" si="14"/>
        <v>-0.33080895226576879</v>
      </c>
      <c r="T39" s="18">
        <f t="shared" si="21"/>
        <v>-6.6591999999998763E-2</v>
      </c>
      <c r="U39" s="18">
        <f t="shared" si="22"/>
        <v>85.788160000000005</v>
      </c>
      <c r="V39" s="39">
        <f t="shared" si="23"/>
        <v>-7.7563557576876274E-4</v>
      </c>
      <c r="W39" s="29">
        <f t="shared" si="15"/>
        <v>3.0111356717574811E-2</v>
      </c>
      <c r="X39" s="18">
        <f t="shared" si="24"/>
        <v>-7.8087302964795811</v>
      </c>
      <c r="Y39" s="29">
        <f t="shared" si="16"/>
        <v>0</v>
      </c>
      <c r="Z39" s="29">
        <f t="shared" si="7"/>
        <v>-0.33080895226576879</v>
      </c>
      <c r="AA39" s="22">
        <f t="shared" si="25"/>
        <v>18</v>
      </c>
      <c r="AH39" s="3">
        <f t="shared" si="17"/>
        <v>-1.3301926893734883E-2</v>
      </c>
      <c r="AI39" s="4">
        <f t="shared" si="18"/>
        <v>2.6603853787469441E-2</v>
      </c>
      <c r="AO39">
        <v>56.36</v>
      </c>
    </row>
    <row r="40" spans="1:41" x14ac:dyDescent="0.25">
      <c r="A40" s="21">
        <v>38888</v>
      </c>
      <c r="B40" s="9">
        <v>34.24</v>
      </c>
      <c r="C40" s="9">
        <v>57.3</v>
      </c>
      <c r="D40" s="11">
        <f t="shared" si="9"/>
        <v>20</v>
      </c>
      <c r="E40" s="11" t="str">
        <f t="shared" si="0"/>
        <v/>
      </c>
      <c r="F40" s="11" t="str">
        <f t="shared" si="1"/>
        <v/>
      </c>
      <c r="G40" s="18">
        <f t="shared" si="2"/>
        <v>-4.9761199999999945</v>
      </c>
      <c r="H40" s="18">
        <f t="shared" si="10"/>
        <v>-0.37850743808027526</v>
      </c>
      <c r="I40" s="18">
        <f t="shared" si="19"/>
        <v>-0.37850743808027526</v>
      </c>
      <c r="J40" s="18" t="str">
        <f t="shared" si="3"/>
        <v/>
      </c>
      <c r="K40" s="18" t="str">
        <f t="shared" si="4"/>
        <v/>
      </c>
      <c r="L40" s="18" t="str">
        <f t="shared" si="11"/>
        <v/>
      </c>
      <c r="M40" s="18">
        <f t="shared" si="12"/>
        <v>1</v>
      </c>
      <c r="N40" s="18">
        <f t="shared" si="5"/>
        <v>1</v>
      </c>
      <c r="O40" s="18">
        <f t="shared" si="6"/>
        <v>-0.68440000000000001</v>
      </c>
      <c r="P40" s="29">
        <f t="shared" si="13"/>
        <v>2.2089552238806029E-2</v>
      </c>
      <c r="Q40" s="29">
        <f t="shared" si="13"/>
        <v>1.6678495386799108E-2</v>
      </c>
      <c r="R40" s="39">
        <f t="shared" si="20"/>
        <v>-1.9055414147340702E-2</v>
      </c>
      <c r="S40" s="29">
        <f t="shared" si="14"/>
        <v>-0.34356066482403735</v>
      </c>
      <c r="T40" s="18">
        <f t="shared" si="21"/>
        <v>9.6664000000003525E-2</v>
      </c>
      <c r="U40" s="18">
        <f t="shared" si="22"/>
        <v>85.884824000000009</v>
      </c>
      <c r="V40" s="39">
        <f t="shared" si="23"/>
        <v>1.126775536391067E-3</v>
      </c>
      <c r="W40" s="29">
        <f t="shared" si="15"/>
        <v>3.1272060994082862E-2</v>
      </c>
      <c r="X40" s="18">
        <f t="shared" si="24"/>
        <v>-7.8175289827479304</v>
      </c>
      <c r="Y40" s="29">
        <f t="shared" si="16"/>
        <v>0</v>
      </c>
      <c r="Z40" s="29">
        <f t="shared" si="7"/>
        <v>-0.34356066482403735</v>
      </c>
      <c r="AA40" s="22">
        <f t="shared" si="25"/>
        <v>19</v>
      </c>
      <c r="AH40" s="3">
        <f t="shared" si="17"/>
        <v>1.9055414147340799E-2</v>
      </c>
      <c r="AI40" s="4">
        <f t="shared" si="18"/>
        <v>-3.8110828294681501E-2</v>
      </c>
      <c r="AO40">
        <v>57.3</v>
      </c>
    </row>
    <row r="41" spans="1:41" x14ac:dyDescent="0.25">
      <c r="A41" s="21">
        <v>38889</v>
      </c>
      <c r="B41" s="9">
        <v>35.76</v>
      </c>
      <c r="C41" s="9">
        <v>58.33</v>
      </c>
      <c r="D41" s="11">
        <f t="shared" si="9"/>
        <v>21</v>
      </c>
      <c r="E41" s="11" t="str">
        <f t="shared" si="0"/>
        <v/>
      </c>
      <c r="F41" s="11" t="str">
        <f t="shared" si="1"/>
        <v/>
      </c>
      <c r="G41" s="18">
        <f t="shared" si="2"/>
        <v>-4.161051999999998</v>
      </c>
      <c r="H41" s="18">
        <f t="shared" si="10"/>
        <v>0.28257238505398102</v>
      </c>
      <c r="I41" s="18">
        <f t="shared" si="19"/>
        <v>0.28257238505398102</v>
      </c>
      <c r="J41" s="18" t="str">
        <f t="shared" si="3"/>
        <v/>
      </c>
      <c r="K41" s="18" t="str">
        <f t="shared" si="4"/>
        <v/>
      </c>
      <c r="L41" s="18" t="str">
        <f t="shared" si="11"/>
        <v/>
      </c>
      <c r="M41" s="18">
        <f t="shared" si="12"/>
        <v>1</v>
      </c>
      <c r="N41" s="18">
        <f t="shared" si="5"/>
        <v>1</v>
      </c>
      <c r="O41" s="18">
        <f t="shared" si="6"/>
        <v>-0.68440000000000001</v>
      </c>
      <c r="P41" s="29">
        <f t="shared" si="13"/>
        <v>4.4392523364485861E-2</v>
      </c>
      <c r="Q41" s="29">
        <f t="shared" si="13"/>
        <v>1.7975567190226898E-2</v>
      </c>
      <c r="R41" s="39">
        <f t="shared" si="20"/>
        <v>-0.16379588916665919</v>
      </c>
      <c r="S41" s="29">
        <f t="shared" si="14"/>
        <v>-0.45108272941315475</v>
      </c>
      <c r="T41" s="18">
        <f t="shared" si="21"/>
        <v>0.81506799999999524</v>
      </c>
      <c r="U41" s="18">
        <f t="shared" si="22"/>
        <v>86.699892000000006</v>
      </c>
      <c r="V41" s="39">
        <f t="shared" si="23"/>
        <v>9.4902447491771458E-3</v>
      </c>
      <c r="W41" s="29">
        <f t="shared" si="15"/>
        <v>4.1059085255904959E-2</v>
      </c>
      <c r="X41" s="18">
        <f t="shared" si="24"/>
        <v>-7.8917192461279937</v>
      </c>
      <c r="Y41" s="29">
        <f t="shared" si="16"/>
        <v>0</v>
      </c>
      <c r="Z41" s="29">
        <f t="shared" si="7"/>
        <v>-0.45108272941315475</v>
      </c>
      <c r="AA41" s="22">
        <f t="shared" si="25"/>
        <v>20</v>
      </c>
      <c r="AH41" s="3">
        <f t="shared" si="17"/>
        <v>0.16379588916665944</v>
      </c>
      <c r="AI41" s="4">
        <f t="shared" si="18"/>
        <v>-0.32759177833331865</v>
      </c>
      <c r="AO41">
        <v>58.33</v>
      </c>
    </row>
    <row r="42" spans="1:41" x14ac:dyDescent="0.25">
      <c r="A42" s="21">
        <v>38890</v>
      </c>
      <c r="B42" s="9">
        <v>35.54</v>
      </c>
      <c r="C42" s="9">
        <v>57.73</v>
      </c>
      <c r="D42" s="11">
        <f t="shared" si="9"/>
        <v>22</v>
      </c>
      <c r="E42" s="11" t="str">
        <f t="shared" si="0"/>
        <v/>
      </c>
      <c r="F42" s="11" t="str">
        <f t="shared" si="1"/>
        <v/>
      </c>
      <c r="G42" s="18">
        <f t="shared" si="2"/>
        <v>-3.9704119999999961</v>
      </c>
      <c r="H42" s="18">
        <f t="shared" si="10"/>
        <v>0.43719538274535946</v>
      </c>
      <c r="I42" s="18">
        <f t="shared" si="19"/>
        <v>0.43719538274535946</v>
      </c>
      <c r="J42" s="18" t="str">
        <f t="shared" si="3"/>
        <v/>
      </c>
      <c r="K42" s="18" t="str">
        <f t="shared" si="4"/>
        <v/>
      </c>
      <c r="L42" s="18" t="str">
        <f t="shared" si="11"/>
        <v/>
      </c>
      <c r="M42" s="18">
        <f t="shared" si="12"/>
        <v>1</v>
      </c>
      <c r="N42" s="18">
        <f t="shared" si="5"/>
        <v>1</v>
      </c>
      <c r="O42" s="18">
        <f t="shared" si="6"/>
        <v>-0.68440000000000001</v>
      </c>
      <c r="P42" s="29">
        <f t="shared" si="13"/>
        <v>-6.152125279642027E-3</v>
      </c>
      <c r="Q42" s="29">
        <f t="shared" si="13"/>
        <v>-1.0286302074404277E-2</v>
      </c>
      <c r="R42" s="39">
        <f t="shared" si="20"/>
        <v>-4.5815337083026646E-2</v>
      </c>
      <c r="S42" s="29">
        <f t="shared" si="14"/>
        <v>-0.47623155919578597</v>
      </c>
      <c r="T42" s="18">
        <f t="shared" si="21"/>
        <v>0.19064000000000209</v>
      </c>
      <c r="U42" s="18">
        <f t="shared" si="22"/>
        <v>86.890532000000007</v>
      </c>
      <c r="V42" s="39">
        <f t="shared" si="23"/>
        <v>2.1988493365137085E-3</v>
      </c>
      <c r="W42" s="29">
        <f t="shared" si="15"/>
        <v>4.3348217334791439E-2</v>
      </c>
      <c r="X42" s="18">
        <f t="shared" si="24"/>
        <v>-7.9090719477562939</v>
      </c>
      <c r="Y42" s="29">
        <f t="shared" si="16"/>
        <v>0</v>
      </c>
      <c r="Z42" s="29">
        <f t="shared" si="7"/>
        <v>-0.47623155919578597</v>
      </c>
      <c r="AA42" s="22">
        <f t="shared" si="25"/>
        <v>21</v>
      </c>
      <c r="AH42" s="3">
        <f t="shared" si="17"/>
        <v>4.5815337083026653E-2</v>
      </c>
      <c r="AI42" s="4">
        <f t="shared" si="18"/>
        <v>-9.1630674166053305E-2</v>
      </c>
      <c r="AO42">
        <v>57.73</v>
      </c>
    </row>
    <row r="43" spans="1:41" x14ac:dyDescent="0.25">
      <c r="A43" s="21">
        <v>38891</v>
      </c>
      <c r="B43" s="9">
        <v>36.17</v>
      </c>
      <c r="C43" s="9">
        <v>57.99</v>
      </c>
      <c r="D43" s="11">
        <f t="shared" si="9"/>
        <v>23</v>
      </c>
      <c r="E43" s="11" t="str">
        <f t="shared" si="0"/>
        <v/>
      </c>
      <c r="F43" s="11" t="str">
        <f t="shared" si="1"/>
        <v/>
      </c>
      <c r="G43" s="18">
        <f t="shared" si="2"/>
        <v>-3.5183559999999972</v>
      </c>
      <c r="H43" s="18">
        <f t="shared" si="10"/>
        <v>0.80384589598692935</v>
      </c>
      <c r="I43" s="18">
        <f t="shared" si="19"/>
        <v>0.80384589598692935</v>
      </c>
      <c r="J43" s="18" t="str">
        <f t="shared" si="3"/>
        <v/>
      </c>
      <c r="K43" s="18" t="str">
        <f t="shared" si="4"/>
        <v/>
      </c>
      <c r="L43" s="18" t="str">
        <f t="shared" si="11"/>
        <v/>
      </c>
      <c r="M43" s="18">
        <f t="shared" si="12"/>
        <v>1</v>
      </c>
      <c r="N43" s="18">
        <f t="shared" si="5"/>
        <v>1</v>
      </c>
      <c r="O43" s="18">
        <f t="shared" si="6"/>
        <v>-0.68440000000000001</v>
      </c>
      <c r="P43" s="29">
        <f t="shared" si="13"/>
        <v>1.7726505346088987E-2</v>
      </c>
      <c r="Q43" s="29">
        <f t="shared" si="13"/>
        <v>4.5037242335008686E-3</v>
      </c>
      <c r="R43" s="39">
        <f t="shared" si="20"/>
        <v>-0.11385619426900773</v>
      </c>
      <c r="S43" s="29">
        <f t="shared" si="14"/>
        <v>-0.5358658405439658</v>
      </c>
      <c r="T43" s="18">
        <f t="shared" si="21"/>
        <v>0.45205599999999907</v>
      </c>
      <c r="U43" s="18">
        <f t="shared" si="22"/>
        <v>87.342588000000006</v>
      </c>
      <c r="V43" s="39">
        <f t="shared" si="23"/>
        <v>5.2025921535385766E-3</v>
      </c>
      <c r="W43" s="29">
        <f t="shared" si="15"/>
        <v>4.8776332583705839E-2</v>
      </c>
      <c r="X43" s="18">
        <f t="shared" si="24"/>
        <v>-7.9502196234134628</v>
      </c>
      <c r="Y43" s="29">
        <f t="shared" si="16"/>
        <v>0</v>
      </c>
      <c r="Z43" s="29">
        <f t="shared" si="7"/>
        <v>-0.5358658405439658</v>
      </c>
      <c r="AA43" s="22">
        <f t="shared" si="25"/>
        <v>22</v>
      </c>
      <c r="AH43" s="3">
        <f t="shared" si="17"/>
        <v>0.11385619426900773</v>
      </c>
      <c r="AI43" s="4">
        <f t="shared" si="18"/>
        <v>-0.22771238853801545</v>
      </c>
      <c r="AO43">
        <v>57.99</v>
      </c>
    </row>
    <row r="44" spans="1:41" x14ac:dyDescent="0.25">
      <c r="A44" s="21">
        <v>38894</v>
      </c>
      <c r="B44" s="9">
        <v>36.520000000000003</v>
      </c>
      <c r="C44" s="9">
        <v>58.28</v>
      </c>
      <c r="D44" s="11">
        <f t="shared" si="9"/>
        <v>24</v>
      </c>
      <c r="E44" s="11" t="str">
        <f t="shared" si="0"/>
        <v/>
      </c>
      <c r="F44" s="11" t="str">
        <f t="shared" si="1"/>
        <v/>
      </c>
      <c r="G44" s="18">
        <f t="shared" si="2"/>
        <v>-3.3668319999999952</v>
      </c>
      <c r="H44" s="18">
        <f t="shared" si="10"/>
        <v>0.92674295380369653</v>
      </c>
      <c r="I44" s="18">
        <f t="shared" si="19"/>
        <v>0.92674295380369653</v>
      </c>
      <c r="J44" s="18" t="str">
        <f t="shared" si="3"/>
        <v/>
      </c>
      <c r="K44" s="18" t="str">
        <f t="shared" si="4"/>
        <v/>
      </c>
      <c r="L44" s="18" t="str">
        <f t="shared" si="11"/>
        <v/>
      </c>
      <c r="M44" s="18">
        <f t="shared" si="12"/>
        <v>1</v>
      </c>
      <c r="N44" s="18">
        <f t="shared" si="5"/>
        <v>1</v>
      </c>
      <c r="O44" s="18">
        <f t="shared" si="6"/>
        <v>-0.68440000000000001</v>
      </c>
      <c r="P44" s="29">
        <f t="shared" si="13"/>
        <v>9.6765275089853858E-3</v>
      </c>
      <c r="Q44" s="29">
        <f t="shared" si="13"/>
        <v>5.0008622176237133E-3</v>
      </c>
      <c r="R44" s="39">
        <f t="shared" si="20"/>
        <v>-4.3066705017912384E-2</v>
      </c>
      <c r="S44" s="29">
        <f t="shared" si="14"/>
        <v>-0.5558545694779955</v>
      </c>
      <c r="T44" s="18">
        <f t="shared" si="21"/>
        <v>0.15152400000000202</v>
      </c>
      <c r="U44" s="18">
        <f t="shared" si="22"/>
        <v>87.494112000000015</v>
      </c>
      <c r="V44" s="39">
        <f t="shared" si="23"/>
        <v>1.7348237952372614E-3</v>
      </c>
      <c r="W44" s="29">
        <f t="shared" si="15"/>
        <v>5.0595774721353681E-2</v>
      </c>
      <c r="X44" s="18">
        <f t="shared" si="24"/>
        <v>-7.9640118535935223</v>
      </c>
      <c r="Y44" s="29">
        <f t="shared" si="16"/>
        <v>0</v>
      </c>
      <c r="Z44" s="29">
        <f t="shared" si="7"/>
        <v>-0.5558545694779955</v>
      </c>
      <c r="AA44" s="22">
        <f t="shared" si="25"/>
        <v>23</v>
      </c>
      <c r="AH44" s="3">
        <f t="shared" si="17"/>
        <v>4.3066705017912321E-2</v>
      </c>
      <c r="AI44" s="4">
        <f t="shared" si="18"/>
        <v>-8.6133410035824698E-2</v>
      </c>
      <c r="AO44">
        <v>58.28</v>
      </c>
    </row>
    <row r="45" spans="1:41" x14ac:dyDescent="0.25">
      <c r="A45" s="21">
        <v>38895</v>
      </c>
      <c r="B45" s="9">
        <v>35.380000000000003</v>
      </c>
      <c r="C45" s="9">
        <v>57.68</v>
      </c>
      <c r="D45" s="11">
        <f t="shared" si="9"/>
        <v>25</v>
      </c>
      <c r="E45" s="11" t="str">
        <f t="shared" si="0"/>
        <v/>
      </c>
      <c r="F45" s="11" t="str">
        <f t="shared" si="1"/>
        <v/>
      </c>
      <c r="G45" s="18">
        <f t="shared" si="2"/>
        <v>-4.0961919999999949</v>
      </c>
      <c r="H45" s="18">
        <f t="shared" si="10"/>
        <v>0.33517859377336401</v>
      </c>
      <c r="I45" s="18">
        <f t="shared" si="19"/>
        <v>0.33517859377336401</v>
      </c>
      <c r="J45" s="18" t="str">
        <f t="shared" si="3"/>
        <v/>
      </c>
      <c r="K45" s="18" t="str">
        <f t="shared" si="4"/>
        <v/>
      </c>
      <c r="L45" s="18" t="str">
        <f t="shared" si="11"/>
        <v/>
      </c>
      <c r="M45" s="18">
        <f t="shared" si="12"/>
        <v>1</v>
      </c>
      <c r="N45" s="18">
        <f t="shared" si="5"/>
        <v>1</v>
      </c>
      <c r="O45" s="18">
        <f t="shared" si="6"/>
        <v>-0.68440000000000001</v>
      </c>
      <c r="P45" s="29">
        <f t="shared" si="13"/>
        <v>-3.1215772179627614E-2</v>
      </c>
      <c r="Q45" s="29">
        <f t="shared" si="13"/>
        <v>-1.0295126973232694E-2</v>
      </c>
      <c r="R45" s="39">
        <f t="shared" si="20"/>
        <v>0.21663094564860991</v>
      </c>
      <c r="S45" s="29">
        <f t="shared" si="14"/>
        <v>-0.45963892485850466</v>
      </c>
      <c r="T45" s="18">
        <f t="shared" si="21"/>
        <v>-0.72935999999999956</v>
      </c>
      <c r="U45" s="18">
        <f t="shared" si="22"/>
        <v>86.764752000000016</v>
      </c>
      <c r="V45" s="39">
        <f t="shared" si="23"/>
        <v>-8.336103805476669E-3</v>
      </c>
      <c r="W45" s="29">
        <f t="shared" si="15"/>
        <v>4.1837899285681379E-2</v>
      </c>
      <c r="X45" s="18">
        <f t="shared" si="24"/>
        <v>-7.8976230240739209</v>
      </c>
      <c r="Y45" s="29">
        <f t="shared" si="16"/>
        <v>0</v>
      </c>
      <c r="Z45" s="29">
        <f t="shared" si="7"/>
        <v>-0.45963892485850466</v>
      </c>
      <c r="AA45" s="22">
        <f t="shared" si="25"/>
        <v>24</v>
      </c>
      <c r="AH45" s="3">
        <f t="shared" si="17"/>
        <v>-0.21663094564860996</v>
      </c>
      <c r="AI45" s="4">
        <f t="shared" si="18"/>
        <v>0.43326189129721987</v>
      </c>
      <c r="AO45">
        <v>57.68</v>
      </c>
    </row>
    <row r="46" spans="1:41" x14ac:dyDescent="0.25">
      <c r="A46" s="21">
        <v>38896</v>
      </c>
      <c r="B46" s="9">
        <v>35.21</v>
      </c>
      <c r="C46" s="9">
        <v>57.54</v>
      </c>
      <c r="D46" s="11">
        <f t="shared" si="9"/>
        <v>26</v>
      </c>
      <c r="E46" s="11" t="str">
        <f t="shared" si="0"/>
        <v/>
      </c>
      <c r="F46" s="11" t="str">
        <f t="shared" si="1"/>
        <v/>
      </c>
      <c r="G46" s="18">
        <f t="shared" si="2"/>
        <v>-4.1703759999999974</v>
      </c>
      <c r="H46" s="18">
        <f t="shared" si="10"/>
        <v>0.27500993839811494</v>
      </c>
      <c r="I46" s="18">
        <f t="shared" si="19"/>
        <v>0.27500993839811494</v>
      </c>
      <c r="J46" s="18" t="str">
        <f t="shared" si="3"/>
        <v/>
      </c>
      <c r="K46" s="18" t="str">
        <f t="shared" si="4"/>
        <v/>
      </c>
      <c r="L46" s="18" t="str">
        <f t="shared" si="11"/>
        <v/>
      </c>
      <c r="M46" s="18">
        <f t="shared" si="12"/>
        <v>1</v>
      </c>
      <c r="N46" s="18">
        <f t="shared" si="5"/>
        <v>1</v>
      </c>
      <c r="O46" s="18">
        <f t="shared" si="6"/>
        <v>-0.68440000000000001</v>
      </c>
      <c r="P46" s="29">
        <f t="shared" si="13"/>
        <v>-4.8049745618994263E-3</v>
      </c>
      <c r="Q46" s="29">
        <f t="shared" si="13"/>
        <v>-2.4271844660194272E-3</v>
      </c>
      <c r="R46" s="39">
        <f t="shared" si="20"/>
        <v>1.8110479196288023E-2</v>
      </c>
      <c r="S46" s="29">
        <f t="shared" si="14"/>
        <v>-0.44985272684867073</v>
      </c>
      <c r="T46" s="18">
        <f t="shared" si="21"/>
        <v>-7.4184000000001332E-2</v>
      </c>
      <c r="U46" s="18">
        <f t="shared" si="22"/>
        <v>86.690568000000013</v>
      </c>
      <c r="V46" s="39">
        <f t="shared" si="23"/>
        <v>-8.5500157944329302E-4</v>
      </c>
      <c r="W46" s="29">
        <f t="shared" si="15"/>
        <v>4.0947126236268172E-2</v>
      </c>
      <c r="X46" s="18">
        <f t="shared" si="24"/>
        <v>-7.8908705439144891</v>
      </c>
      <c r="Y46" s="29">
        <f t="shared" si="16"/>
        <v>0</v>
      </c>
      <c r="Z46" s="29">
        <f t="shared" si="7"/>
        <v>-0.44985272684867073</v>
      </c>
      <c r="AA46" s="22">
        <f t="shared" si="25"/>
        <v>25</v>
      </c>
      <c r="AH46" s="3">
        <f t="shared" si="17"/>
        <v>-1.8110479196288276E-2</v>
      </c>
      <c r="AI46" s="4">
        <f t="shared" si="18"/>
        <v>3.6220958392576302E-2</v>
      </c>
      <c r="AO46">
        <v>57.54</v>
      </c>
    </row>
    <row r="47" spans="1:41" x14ac:dyDescent="0.25">
      <c r="A47" s="21">
        <v>38897</v>
      </c>
      <c r="B47" s="9">
        <v>37.85</v>
      </c>
      <c r="C47" s="9">
        <v>59.52</v>
      </c>
      <c r="D47" s="11">
        <f t="shared" si="9"/>
        <v>27</v>
      </c>
      <c r="E47" s="11" t="str">
        <f t="shared" si="0"/>
        <v/>
      </c>
      <c r="F47" s="11" t="str">
        <f t="shared" si="1"/>
        <v/>
      </c>
      <c r="G47" s="18">
        <f t="shared" si="2"/>
        <v>-2.8854880000000023</v>
      </c>
      <c r="H47" s="18">
        <f t="shared" si="10"/>
        <v>1.3171481793636892</v>
      </c>
      <c r="I47" s="18">
        <f t="shared" si="19"/>
        <v>1.3171481793636892</v>
      </c>
      <c r="J47" s="18" t="str">
        <f t="shared" si="3"/>
        <v/>
      </c>
      <c r="K47" s="18" t="str">
        <f t="shared" si="4"/>
        <v/>
      </c>
      <c r="L47" s="18" t="str">
        <f t="shared" si="11"/>
        <v/>
      </c>
      <c r="M47" s="18">
        <f t="shared" si="12"/>
        <v>1</v>
      </c>
      <c r="N47" s="18">
        <f t="shared" si="5"/>
        <v>1</v>
      </c>
      <c r="O47" s="18">
        <f t="shared" si="6"/>
        <v>-0.68440000000000001</v>
      </c>
      <c r="P47" s="29">
        <f t="shared" si="13"/>
        <v>7.4978699233172408E-2</v>
      </c>
      <c r="Q47" s="29">
        <f t="shared" si="13"/>
        <v>3.4410844629822801E-2</v>
      </c>
      <c r="R47" s="39">
        <f t="shared" si="20"/>
        <v>-0.30809883809037808</v>
      </c>
      <c r="S47" s="29">
        <f t="shared" si="14"/>
        <v>-0.61935246248518516</v>
      </c>
      <c r="T47" s="18">
        <f t="shared" si="21"/>
        <v>1.2848879999999978</v>
      </c>
      <c r="U47" s="18">
        <f t="shared" si="22"/>
        <v>87.975456000000008</v>
      </c>
      <c r="V47" s="39">
        <f t="shared" si="23"/>
        <v>1.4821543215635558E-2</v>
      </c>
      <c r="W47" s="29">
        <f t="shared" si="15"/>
        <v>5.6375569052970587E-2</v>
      </c>
      <c r="X47" s="18">
        <f t="shared" si="24"/>
        <v>-8.007825422690102</v>
      </c>
      <c r="Y47" s="29">
        <f t="shared" si="16"/>
        <v>0</v>
      </c>
      <c r="Z47" s="29">
        <f t="shared" si="7"/>
        <v>-0.61935246248518516</v>
      </c>
      <c r="AA47" s="22">
        <f t="shared" si="25"/>
        <v>26</v>
      </c>
      <c r="AH47" s="3">
        <f t="shared" si="17"/>
        <v>0.30809883809037741</v>
      </c>
      <c r="AI47" s="4">
        <f t="shared" si="18"/>
        <v>-0.61619767618075549</v>
      </c>
      <c r="AO47">
        <v>59.52</v>
      </c>
    </row>
    <row r="48" spans="1:41" x14ac:dyDescent="0.25">
      <c r="A48" s="21">
        <v>38898</v>
      </c>
      <c r="B48" s="9">
        <v>38.590000000000003</v>
      </c>
      <c r="C48" s="9">
        <v>61.23</v>
      </c>
      <c r="D48" s="11">
        <f t="shared" si="9"/>
        <v>28</v>
      </c>
      <c r="E48" s="11" t="str">
        <f t="shared" si="0"/>
        <v/>
      </c>
      <c r="F48" s="11" t="str">
        <f t="shared" si="1"/>
        <v/>
      </c>
      <c r="G48" s="18">
        <f t="shared" si="2"/>
        <v>-3.315811999999994</v>
      </c>
      <c r="H48" s="18">
        <f t="shared" si="10"/>
        <v>0.96812390922865577</v>
      </c>
      <c r="I48" s="18">
        <f t="shared" si="19"/>
        <v>0.96812390922865577</v>
      </c>
      <c r="J48" s="18" t="str">
        <f t="shared" si="3"/>
        <v/>
      </c>
      <c r="K48" s="18" t="str">
        <f t="shared" si="4"/>
        <v/>
      </c>
      <c r="L48" s="18" t="str">
        <f t="shared" si="11"/>
        <v/>
      </c>
      <c r="M48" s="18">
        <f t="shared" si="12"/>
        <v>1</v>
      </c>
      <c r="N48" s="18">
        <f t="shared" si="5"/>
        <v>1</v>
      </c>
      <c r="O48" s="18">
        <f t="shared" si="6"/>
        <v>-0.68440000000000001</v>
      </c>
      <c r="P48" s="29">
        <f t="shared" si="13"/>
        <v>1.9550858652576008E-2</v>
      </c>
      <c r="Q48" s="29">
        <f t="shared" si="13"/>
        <v>2.8729838709677314E-2</v>
      </c>
      <c r="R48" s="39">
        <f t="shared" si="20"/>
        <v>0.14913387267595418</v>
      </c>
      <c r="S48" s="29">
        <f t="shared" si="14"/>
        <v>-0.56258502109103525</v>
      </c>
      <c r="T48" s="18">
        <f t="shared" si="21"/>
        <v>-0.43032399999999404</v>
      </c>
      <c r="U48" s="18">
        <f t="shared" si="22"/>
        <v>87.545132000000009</v>
      </c>
      <c r="V48" s="39">
        <f t="shared" si="23"/>
        <v>-4.8914097131818046E-3</v>
      </c>
      <c r="W48" s="29">
        <f t="shared" si="15"/>
        <v>5.1208403333736996E-2</v>
      </c>
      <c r="X48" s="18">
        <f t="shared" si="24"/>
        <v>-7.9686558676360928</v>
      </c>
      <c r="Y48" s="29">
        <f t="shared" si="16"/>
        <v>0</v>
      </c>
      <c r="Z48" s="29">
        <f t="shared" si="7"/>
        <v>-0.56258502109103525</v>
      </c>
      <c r="AA48" s="22">
        <f t="shared" si="25"/>
        <v>27</v>
      </c>
      <c r="AH48" s="3">
        <f t="shared" si="17"/>
        <v>-0.14913387267595346</v>
      </c>
      <c r="AI48" s="4">
        <f t="shared" si="18"/>
        <v>0.29826774535190764</v>
      </c>
      <c r="AO48">
        <v>61.23</v>
      </c>
    </row>
    <row r="49" spans="1:41" x14ac:dyDescent="0.25">
      <c r="A49" s="21">
        <v>38901</v>
      </c>
      <c r="B49" s="9">
        <v>40.11</v>
      </c>
      <c r="C49" s="9">
        <v>62.18</v>
      </c>
      <c r="D49" s="11">
        <f t="shared" si="9"/>
        <v>29</v>
      </c>
      <c r="E49" s="11" t="str">
        <f t="shared" si="0"/>
        <v/>
      </c>
      <c r="F49" s="11" t="str">
        <f t="shared" si="1"/>
        <v/>
      </c>
      <c r="G49" s="18">
        <f t="shared" si="2"/>
        <v>-2.4459920000000039</v>
      </c>
      <c r="H49" s="18">
        <f t="shared" si="10"/>
        <v>1.6736116130259273</v>
      </c>
      <c r="I49" s="18">
        <f t="shared" si="19"/>
        <v>1.6736116130259273</v>
      </c>
      <c r="J49" s="18" t="str">
        <f t="shared" si="3"/>
        <v/>
      </c>
      <c r="K49" s="18" t="str">
        <f t="shared" si="4"/>
        <v/>
      </c>
      <c r="L49" s="18" t="str">
        <f t="shared" si="11"/>
        <v/>
      </c>
      <c r="M49" s="18">
        <f t="shared" si="12"/>
        <v>1</v>
      </c>
      <c r="N49" s="18">
        <f t="shared" si="5"/>
        <v>1</v>
      </c>
      <c r="O49" s="18">
        <f t="shared" si="6"/>
        <v>-0.68440000000000001</v>
      </c>
      <c r="P49" s="29">
        <f t="shared" si="13"/>
        <v>3.9388442601710184E-2</v>
      </c>
      <c r="Q49" s="29">
        <f t="shared" si="13"/>
        <v>1.5515270292340403E-2</v>
      </c>
      <c r="R49" s="39">
        <f t="shared" si="20"/>
        <v>-0.26232488452300545</v>
      </c>
      <c r="S49" s="29">
        <f t="shared" si="14"/>
        <v>-0.67732985492196229</v>
      </c>
      <c r="T49" s="18">
        <f t="shared" si="21"/>
        <v>0.86981999999999426</v>
      </c>
      <c r="U49" s="18">
        <f t="shared" si="22"/>
        <v>88.414952</v>
      </c>
      <c r="V49" s="39">
        <f t="shared" si="23"/>
        <v>9.9356752354886613E-3</v>
      </c>
      <c r="W49" s="29">
        <f t="shared" si="15"/>
        <v>6.1652868634077596E-2</v>
      </c>
      <c r="X49" s="18">
        <f t="shared" si="24"/>
        <v>-8.0478298444002956</v>
      </c>
      <c r="Y49" s="29">
        <f t="shared" si="16"/>
        <v>0</v>
      </c>
      <c r="Z49" s="29">
        <f t="shared" si="7"/>
        <v>-0.67732985492196229</v>
      </c>
      <c r="AA49" s="22">
        <f t="shared" si="25"/>
        <v>28</v>
      </c>
      <c r="AH49" s="3">
        <f t="shared" si="17"/>
        <v>0.26232488452300418</v>
      </c>
      <c r="AI49" s="4">
        <f t="shared" si="18"/>
        <v>-0.52464976904600968</v>
      </c>
      <c r="AO49">
        <v>62.18</v>
      </c>
    </row>
    <row r="50" spans="1:41" x14ac:dyDescent="0.25">
      <c r="A50" s="21">
        <v>38903</v>
      </c>
      <c r="B50" s="9">
        <v>39.26</v>
      </c>
      <c r="C50" s="9">
        <v>62.5</v>
      </c>
      <c r="D50" s="11">
        <f t="shared" si="9"/>
        <v>30</v>
      </c>
      <c r="E50" s="11" t="str">
        <f t="shared" si="0"/>
        <v/>
      </c>
      <c r="F50" s="11" t="str">
        <f t="shared" si="1"/>
        <v/>
      </c>
      <c r="G50" s="18">
        <f t="shared" si="2"/>
        <v>-3.5150000000000006</v>
      </c>
      <c r="H50" s="18">
        <f t="shared" si="10"/>
        <v>0.806567857696181</v>
      </c>
      <c r="I50" s="18">
        <f t="shared" si="19"/>
        <v>0.806567857696181</v>
      </c>
      <c r="J50" s="18" t="str">
        <f t="shared" si="3"/>
        <v/>
      </c>
      <c r="K50" s="18" t="str">
        <f t="shared" si="4"/>
        <v/>
      </c>
      <c r="L50" s="18" t="str">
        <f t="shared" si="11"/>
        <v/>
      </c>
      <c r="M50" s="18">
        <f t="shared" si="12"/>
        <v>1</v>
      </c>
      <c r="N50" s="18">
        <f t="shared" si="5"/>
        <v>1</v>
      </c>
      <c r="O50" s="18">
        <f t="shared" si="6"/>
        <v>-0.68440000000000001</v>
      </c>
      <c r="P50" s="29">
        <f t="shared" si="13"/>
        <v>-2.1191722762403425E-2</v>
      </c>
      <c r="Q50" s="29">
        <f t="shared" si="13"/>
        <v>5.146349308459316E-3</v>
      </c>
      <c r="R50" s="39">
        <f t="shared" si="20"/>
        <v>0.43704476547756482</v>
      </c>
      <c r="S50" s="29">
        <f t="shared" si="14"/>
        <v>-0.53630855703971947</v>
      </c>
      <c r="T50" s="18">
        <f t="shared" si="21"/>
        <v>-1.0690080000000015</v>
      </c>
      <c r="U50" s="18">
        <f t="shared" si="22"/>
        <v>87.345944000000003</v>
      </c>
      <c r="V50" s="39">
        <f t="shared" si="23"/>
        <v>-1.2090805636585045E-2</v>
      </c>
      <c r="W50" s="29">
        <f t="shared" si="15"/>
        <v>4.8816630145900097E-2</v>
      </c>
      <c r="X50" s="18">
        <f t="shared" si="24"/>
        <v>-7.9505250979553441</v>
      </c>
      <c r="Y50" s="29">
        <f t="shared" si="16"/>
        <v>0</v>
      </c>
      <c r="Z50" s="29">
        <f t="shared" si="7"/>
        <v>-0.53630855703971947</v>
      </c>
      <c r="AA50" s="22">
        <f t="shared" si="25"/>
        <v>29</v>
      </c>
      <c r="AH50" s="3">
        <f t="shared" si="17"/>
        <v>-0.43704476547756288</v>
      </c>
      <c r="AI50" s="4">
        <f t="shared" si="18"/>
        <v>0.87408953095512776</v>
      </c>
      <c r="AO50">
        <v>62.5</v>
      </c>
    </row>
    <row r="51" spans="1:41" x14ac:dyDescent="0.25">
      <c r="A51" s="21">
        <v>38904</v>
      </c>
      <c r="B51" s="9">
        <v>39.61</v>
      </c>
      <c r="C51" s="9">
        <v>63.02</v>
      </c>
      <c r="D51" s="11">
        <f t="shared" si="9"/>
        <v>31</v>
      </c>
      <c r="E51" s="11" t="str">
        <f t="shared" si="0"/>
        <v/>
      </c>
      <c r="F51" s="11" t="str">
        <f t="shared" si="1"/>
        <v/>
      </c>
      <c r="G51" s="18">
        <f t="shared" si="2"/>
        <v>-3.5208880000000065</v>
      </c>
      <c r="H51" s="18">
        <f t="shared" si="10"/>
        <v>0.80179225860675729</v>
      </c>
      <c r="I51" s="18">
        <f t="shared" si="19"/>
        <v>0.80179225860675729</v>
      </c>
      <c r="J51" s="18" t="str">
        <f t="shared" si="3"/>
        <v/>
      </c>
      <c r="K51" s="18" t="str">
        <f t="shared" si="4"/>
        <v/>
      </c>
      <c r="L51" s="18" t="str">
        <f t="shared" si="11"/>
        <v/>
      </c>
      <c r="M51" s="18">
        <f t="shared" si="12"/>
        <v>1</v>
      </c>
      <c r="N51" s="18">
        <f t="shared" si="5"/>
        <v>1</v>
      </c>
      <c r="O51" s="18">
        <f t="shared" si="6"/>
        <v>-0.68440000000000001</v>
      </c>
      <c r="P51" s="29">
        <f t="shared" si="13"/>
        <v>8.9149261334692167E-3</v>
      </c>
      <c r="Q51" s="29">
        <f t="shared" si="13"/>
        <v>8.3200000000000496E-3</v>
      </c>
      <c r="R51" s="39">
        <f t="shared" si="20"/>
        <v>1.6751066856331919E-3</v>
      </c>
      <c r="S51" s="29">
        <f t="shared" si="14"/>
        <v>-0.53553182440354585</v>
      </c>
      <c r="T51" s="18">
        <f t="shared" si="21"/>
        <v>-5.8880000000006705E-3</v>
      </c>
      <c r="U51" s="18">
        <f t="shared" si="22"/>
        <v>87.340056000000004</v>
      </c>
      <c r="V51" s="39">
        <f t="shared" si="23"/>
        <v>-6.7410113513632908E-5</v>
      </c>
      <c r="W51" s="29">
        <f t="shared" si="15"/>
        <v>4.8745929297806967E-2</v>
      </c>
      <c r="X51" s="18">
        <f t="shared" si="24"/>
        <v>-7.9499891521559984</v>
      </c>
      <c r="Y51" s="29">
        <f t="shared" si="16"/>
        <v>0</v>
      </c>
      <c r="Z51" s="29">
        <f t="shared" si="7"/>
        <v>-0.53553182440354585</v>
      </c>
      <c r="AA51" s="22">
        <f t="shared" si="25"/>
        <v>30</v>
      </c>
      <c r="AH51" s="3">
        <f t="shared" si="17"/>
        <v>-1.6751066856346419E-3</v>
      </c>
      <c r="AI51" s="4">
        <f t="shared" si="18"/>
        <v>3.3502133712678336E-3</v>
      </c>
      <c r="AO51">
        <v>63.02</v>
      </c>
    </row>
    <row r="52" spans="1:41" x14ac:dyDescent="0.25">
      <c r="A52" s="21">
        <v>38905</v>
      </c>
      <c r="B52" s="9">
        <v>38.92</v>
      </c>
      <c r="C52" s="9">
        <v>62.63</v>
      </c>
      <c r="D52" s="11">
        <f t="shared" si="9"/>
        <v>32</v>
      </c>
      <c r="E52" s="11" t="str">
        <f t="shared" si="0"/>
        <v/>
      </c>
      <c r="F52" s="11" t="str">
        <f t="shared" si="1"/>
        <v/>
      </c>
      <c r="G52" s="18">
        <f t="shared" si="2"/>
        <v>-3.9439720000000023</v>
      </c>
      <c r="H52" s="18">
        <f t="shared" si="10"/>
        <v>0.4586401585477044</v>
      </c>
      <c r="I52" s="18">
        <f t="shared" si="19"/>
        <v>0.4586401585477044</v>
      </c>
      <c r="J52" s="18" t="str">
        <f t="shared" si="3"/>
        <v/>
      </c>
      <c r="K52" s="18" t="str">
        <f t="shared" si="4"/>
        <v/>
      </c>
      <c r="L52" s="18" t="str">
        <f t="shared" si="11"/>
        <v/>
      </c>
      <c r="M52" s="18">
        <f t="shared" si="12"/>
        <v>1</v>
      </c>
      <c r="N52" s="18">
        <f t="shared" si="5"/>
        <v>1</v>
      </c>
      <c r="O52" s="18">
        <f t="shared" si="6"/>
        <v>-0.68440000000000001</v>
      </c>
      <c r="P52" s="29">
        <f t="shared" si="13"/>
        <v>-1.7419843473870177E-2</v>
      </c>
      <c r="Q52" s="29">
        <f t="shared" si="13"/>
        <v>-6.1885115836242547E-3</v>
      </c>
      <c r="R52" s="39">
        <f t="shared" si="20"/>
        <v>0.12016400408078774</v>
      </c>
      <c r="S52" s="29">
        <f t="shared" si="14"/>
        <v>-0.47971946865577753</v>
      </c>
      <c r="T52" s="18">
        <f t="shared" si="21"/>
        <v>-0.42308399999999735</v>
      </c>
      <c r="U52" s="18">
        <f t="shared" si="22"/>
        <v>86.916972000000001</v>
      </c>
      <c r="V52" s="39">
        <f t="shared" si="23"/>
        <v>-4.844100397645712E-3</v>
      </c>
      <c r="W52" s="29">
        <f t="shared" si="15"/>
        <v>4.3665698724666191E-2</v>
      </c>
      <c r="X52" s="18">
        <f t="shared" si="24"/>
        <v>-7.9114786065427607</v>
      </c>
      <c r="Y52" s="29">
        <f t="shared" si="16"/>
        <v>0</v>
      </c>
      <c r="Z52" s="29">
        <f t="shared" si="7"/>
        <v>-0.47971946865577753</v>
      </c>
      <c r="AA52" s="22">
        <f t="shared" si="25"/>
        <v>31</v>
      </c>
      <c r="AH52" s="3">
        <f t="shared" si="17"/>
        <v>-0.1201640040807872</v>
      </c>
      <c r="AI52" s="4">
        <f t="shared" si="18"/>
        <v>0.24032800816157496</v>
      </c>
      <c r="AO52">
        <v>62.63</v>
      </c>
    </row>
    <row r="53" spans="1:41" x14ac:dyDescent="0.25">
      <c r="A53" s="21">
        <v>38908</v>
      </c>
      <c r="B53" s="9">
        <v>38.56</v>
      </c>
      <c r="C53" s="9">
        <v>62.02</v>
      </c>
      <c r="D53" s="11">
        <f t="shared" si="9"/>
        <v>33</v>
      </c>
      <c r="E53" s="11" t="str">
        <f t="shared" si="0"/>
        <v/>
      </c>
      <c r="F53" s="11" t="str">
        <f t="shared" si="1"/>
        <v/>
      </c>
      <c r="G53" s="18">
        <f t="shared" si="2"/>
        <v>-3.8864879999999999</v>
      </c>
      <c r="H53" s="18">
        <f t="shared" si="10"/>
        <v>0.5052638912338745</v>
      </c>
      <c r="I53" s="18">
        <f t="shared" si="19"/>
        <v>0.5052638912338745</v>
      </c>
      <c r="J53" s="18" t="str">
        <f t="shared" si="3"/>
        <v/>
      </c>
      <c r="K53" s="18" t="str">
        <f t="shared" si="4"/>
        <v/>
      </c>
      <c r="L53" s="18" t="str">
        <f t="shared" si="11"/>
        <v/>
      </c>
      <c r="M53" s="18">
        <f t="shared" si="12"/>
        <v>1</v>
      </c>
      <c r="N53" s="18">
        <f t="shared" si="5"/>
        <v>1</v>
      </c>
      <c r="O53" s="18">
        <f t="shared" si="6"/>
        <v>-0.68440000000000001</v>
      </c>
      <c r="P53" s="29">
        <f t="shared" si="13"/>
        <v>-9.2497430626926874E-3</v>
      </c>
      <c r="Q53" s="29">
        <f t="shared" si="13"/>
        <v>-9.7397413380169145E-3</v>
      </c>
      <c r="R53" s="39">
        <f t="shared" si="20"/>
        <v>-1.4575154184664625E-2</v>
      </c>
      <c r="S53" s="29">
        <f t="shared" si="14"/>
        <v>-0.48730263761939874</v>
      </c>
      <c r="T53" s="18">
        <f t="shared" si="21"/>
        <v>5.7484000000000146E-2</v>
      </c>
      <c r="U53" s="18">
        <f t="shared" si="22"/>
        <v>86.974456000000004</v>
      </c>
      <c r="V53" s="39">
        <f t="shared" si="23"/>
        <v>6.6136680417261395E-4</v>
      </c>
      <c r="W53" s="29">
        <f t="shared" si="15"/>
        <v>4.4355944572456396E-2</v>
      </c>
      <c r="X53" s="18">
        <f t="shared" si="24"/>
        <v>-7.916710995865051</v>
      </c>
      <c r="Y53" s="29">
        <f t="shared" si="16"/>
        <v>0</v>
      </c>
      <c r="Z53" s="29">
        <f t="shared" si="7"/>
        <v>-0.48730263761939874</v>
      </c>
      <c r="AA53" s="22">
        <f t="shared" si="25"/>
        <v>32</v>
      </c>
      <c r="AH53" s="3">
        <f t="shared" si="17"/>
        <v>1.4575154184665151E-2</v>
      </c>
      <c r="AI53" s="4">
        <f t="shared" si="18"/>
        <v>-2.9150308369329775E-2</v>
      </c>
      <c r="AO53">
        <v>62.02</v>
      </c>
    </row>
    <row r="54" spans="1:41" x14ac:dyDescent="0.25">
      <c r="A54" s="21">
        <v>38909</v>
      </c>
      <c r="B54" s="9">
        <v>39.64</v>
      </c>
      <c r="C54" s="9">
        <v>63.81</v>
      </c>
      <c r="D54" s="11">
        <f t="shared" si="9"/>
        <v>34</v>
      </c>
      <c r="E54" s="11" t="str">
        <f t="shared" si="0"/>
        <v/>
      </c>
      <c r="F54" s="11" t="str">
        <f t="shared" si="1"/>
        <v/>
      </c>
      <c r="G54" s="18">
        <f t="shared" si="2"/>
        <v>-4.031564000000003</v>
      </c>
      <c r="H54" s="18">
        <f t="shared" si="10"/>
        <v>0.38759663350687773</v>
      </c>
      <c r="I54" s="18">
        <f t="shared" si="19"/>
        <v>0.38759663350687773</v>
      </c>
      <c r="J54" s="18" t="str">
        <f t="shared" si="3"/>
        <v/>
      </c>
      <c r="K54" s="18" t="str">
        <f t="shared" si="4"/>
        <v/>
      </c>
      <c r="L54" s="18" t="str">
        <f t="shared" si="11"/>
        <v/>
      </c>
      <c r="M54" s="18">
        <f t="shared" si="12"/>
        <v>1</v>
      </c>
      <c r="N54" s="18">
        <f t="shared" si="5"/>
        <v>1</v>
      </c>
      <c r="O54" s="18">
        <f t="shared" si="6"/>
        <v>-0.68440000000000001</v>
      </c>
      <c r="P54" s="29">
        <f t="shared" si="13"/>
        <v>2.8008298755186675E-2</v>
      </c>
      <c r="Q54" s="29">
        <f t="shared" si="13"/>
        <v>2.8861657529829072E-2</v>
      </c>
      <c r="R54" s="39">
        <f t="shared" si="20"/>
        <v>3.7328302570341421E-2</v>
      </c>
      <c r="S54" s="29">
        <f t="shared" si="14"/>
        <v>-0.46816451534943959</v>
      </c>
      <c r="T54" s="18">
        <f t="shared" si="21"/>
        <v>-0.14507600000000109</v>
      </c>
      <c r="U54" s="18">
        <f t="shared" si="22"/>
        <v>86.82938</v>
      </c>
      <c r="V54" s="39">
        <f t="shared" si="23"/>
        <v>-1.6680299788250919E-3</v>
      </c>
      <c r="W54" s="29">
        <f t="shared" si="15"/>
        <v>4.2613927548345254E-2</v>
      </c>
      <c r="X54" s="18">
        <f t="shared" si="24"/>
        <v>-7.9035056845902529</v>
      </c>
      <c r="Y54" s="29">
        <f t="shared" si="16"/>
        <v>0</v>
      </c>
      <c r="Z54" s="29">
        <f t="shared" si="7"/>
        <v>-0.46816451534943959</v>
      </c>
      <c r="AA54" s="22">
        <f t="shared" si="25"/>
        <v>33</v>
      </c>
      <c r="AH54" s="3">
        <f t="shared" si="17"/>
        <v>-3.732830257034192E-2</v>
      </c>
      <c r="AI54" s="4">
        <f t="shared" si="18"/>
        <v>7.4656605140683341E-2</v>
      </c>
      <c r="AO54">
        <v>63.81</v>
      </c>
    </row>
    <row r="55" spans="1:41" x14ac:dyDescent="0.25">
      <c r="A55" s="21">
        <v>38910</v>
      </c>
      <c r="B55" s="9">
        <v>39.380000000000003</v>
      </c>
      <c r="C55" s="9">
        <v>64.92</v>
      </c>
      <c r="D55" s="11">
        <f t="shared" si="9"/>
        <v>35</v>
      </c>
      <c r="E55" s="11" t="str">
        <f t="shared" si="0"/>
        <v/>
      </c>
      <c r="F55" s="11" t="str">
        <f t="shared" si="1"/>
        <v/>
      </c>
      <c r="G55" s="18">
        <f t="shared" si="2"/>
        <v>-5.0512480000000011</v>
      </c>
      <c r="H55" s="18">
        <f t="shared" si="10"/>
        <v>-0.43944174657040724</v>
      </c>
      <c r="I55" s="18">
        <f t="shared" si="19"/>
        <v>-0.43944174657040724</v>
      </c>
      <c r="J55" s="18" t="str">
        <f t="shared" si="3"/>
        <v/>
      </c>
      <c r="K55" s="18" t="str">
        <f t="shared" si="4"/>
        <v/>
      </c>
      <c r="L55" s="18" t="str">
        <f t="shared" si="11"/>
        <v/>
      </c>
      <c r="M55" s="18">
        <f t="shared" si="12"/>
        <v>1</v>
      </c>
      <c r="N55" s="18">
        <f t="shared" si="5"/>
        <v>1</v>
      </c>
      <c r="O55" s="18">
        <f t="shared" si="6"/>
        <v>-0.68440000000000001</v>
      </c>
      <c r="P55" s="29">
        <f t="shared" si="13"/>
        <v>-6.5590312815337537E-3</v>
      </c>
      <c r="Q55" s="29">
        <f t="shared" si="13"/>
        <v>1.7395392571697216E-2</v>
      </c>
      <c r="R55" s="39">
        <f t="shared" si="20"/>
        <v>0.25292516750323119</v>
      </c>
      <c r="S55" s="29">
        <f t="shared" si="14"/>
        <v>-0.33364993631003448</v>
      </c>
      <c r="T55" s="18">
        <f t="shared" si="21"/>
        <v>-1.0196839999999976</v>
      </c>
      <c r="U55" s="18">
        <f t="shared" si="22"/>
        <v>85.809696000000002</v>
      </c>
      <c r="V55" s="39">
        <f t="shared" si="23"/>
        <v>-1.1743536577135449E-2</v>
      </c>
      <c r="W55" s="29">
        <f t="shared" si="15"/>
        <v>3.0369952754350393E-2</v>
      </c>
      <c r="X55" s="18">
        <f t="shared" si="24"/>
        <v>-7.8106905764956691</v>
      </c>
      <c r="Y55" s="29">
        <f t="shared" si="16"/>
        <v>0</v>
      </c>
      <c r="Z55" s="29">
        <f t="shared" si="7"/>
        <v>-0.33364993631003448</v>
      </c>
      <c r="AA55" s="22">
        <f t="shared" si="25"/>
        <v>34</v>
      </c>
      <c r="AH55" s="3">
        <f t="shared" si="17"/>
        <v>-0.25292516750323135</v>
      </c>
      <c r="AI55" s="4">
        <f t="shared" si="18"/>
        <v>0.50585033500646248</v>
      </c>
      <c r="AO55">
        <v>64.92</v>
      </c>
    </row>
    <row r="56" spans="1:41" x14ac:dyDescent="0.25">
      <c r="A56" s="21">
        <v>38911</v>
      </c>
      <c r="B56" s="9">
        <v>38.22</v>
      </c>
      <c r="C56" s="9">
        <v>65.55</v>
      </c>
      <c r="D56" s="11">
        <f t="shared" si="9"/>
        <v>36</v>
      </c>
      <c r="E56" s="11" t="str">
        <f t="shared" si="0"/>
        <v/>
      </c>
      <c r="F56" s="11" t="str">
        <f t="shared" si="1"/>
        <v/>
      </c>
      <c r="G56" s="18">
        <f t="shared" si="2"/>
        <v>-6.6424200000000013</v>
      </c>
      <c r="H56" s="18">
        <f t="shared" si="10"/>
        <v>-1.7299987360929814</v>
      </c>
      <c r="I56" s="18">
        <f t="shared" si="19"/>
        <v>-1.7299987360929814</v>
      </c>
      <c r="J56" s="18" t="str">
        <f t="shared" si="3"/>
        <v/>
      </c>
      <c r="K56" s="18" t="str">
        <f t="shared" si="4"/>
        <v/>
      </c>
      <c r="L56" s="18" t="str">
        <f t="shared" si="11"/>
        <v/>
      </c>
      <c r="M56" s="18">
        <f t="shared" si="12"/>
        <v>1</v>
      </c>
      <c r="N56" s="18">
        <f t="shared" si="5"/>
        <v>1</v>
      </c>
      <c r="O56" s="18">
        <f t="shared" si="6"/>
        <v>-0.68440000000000001</v>
      </c>
      <c r="P56" s="29">
        <f t="shared" si="13"/>
        <v>-2.9456576942610554E-2</v>
      </c>
      <c r="Q56" s="29">
        <f t="shared" si="13"/>
        <v>9.7042513863215569E-3</v>
      </c>
      <c r="R56" s="39">
        <f t="shared" si="20"/>
        <v>0.31500571739894784</v>
      </c>
      <c r="S56" s="29">
        <f t="shared" si="14"/>
        <v>-0.1237458564585423</v>
      </c>
      <c r="T56" s="18">
        <f t="shared" si="21"/>
        <v>-1.5911720000000007</v>
      </c>
      <c r="U56" s="18">
        <f t="shared" si="22"/>
        <v>84.218524000000002</v>
      </c>
      <c r="V56" s="39">
        <f t="shared" si="23"/>
        <v>-1.8543032712760144E-2</v>
      </c>
      <c r="W56" s="29">
        <f t="shared" si="15"/>
        <v>1.1263769014181246E-2</v>
      </c>
      <c r="X56" s="18">
        <f t="shared" si="24"/>
        <v>-7.6658566856264621</v>
      </c>
      <c r="Y56" s="29">
        <f t="shared" si="16"/>
        <v>0</v>
      </c>
      <c r="Z56" s="29">
        <f t="shared" si="7"/>
        <v>-0.1237458564585423</v>
      </c>
      <c r="AA56" s="22">
        <f t="shared" si="25"/>
        <v>35</v>
      </c>
      <c r="AH56" s="3">
        <f t="shared" si="17"/>
        <v>-0.31500571739894778</v>
      </c>
      <c r="AI56" s="4">
        <f t="shared" si="18"/>
        <v>0.63001143479789556</v>
      </c>
      <c r="AO56">
        <v>65.55</v>
      </c>
    </row>
    <row r="57" spans="1:41" x14ac:dyDescent="0.25">
      <c r="A57" s="21">
        <v>38912</v>
      </c>
      <c r="B57" s="9">
        <v>38.86</v>
      </c>
      <c r="C57" s="9">
        <v>65.849999999999994</v>
      </c>
      <c r="D57" s="11">
        <f t="shared" si="9"/>
        <v>37</v>
      </c>
      <c r="E57" s="11" t="str">
        <f t="shared" si="0"/>
        <v/>
      </c>
      <c r="F57" s="11" t="str">
        <f t="shared" si="1"/>
        <v/>
      </c>
      <c r="G57" s="18">
        <f t="shared" si="2"/>
        <v>-6.207739999999994</v>
      </c>
      <c r="H57" s="18">
        <f t="shared" si="10"/>
        <v>-1.3774414310337659</v>
      </c>
      <c r="I57" s="18">
        <f t="shared" si="19"/>
        <v>-1.3774414310337659</v>
      </c>
      <c r="J57" s="18" t="str">
        <f t="shared" si="3"/>
        <v/>
      </c>
      <c r="K57" s="18" t="str">
        <f t="shared" si="4"/>
        <v/>
      </c>
      <c r="L57" s="18" t="str">
        <f t="shared" si="11"/>
        <v/>
      </c>
      <c r="M57" s="18">
        <f t="shared" si="12"/>
        <v>1</v>
      </c>
      <c r="N57" s="18">
        <f t="shared" si="5"/>
        <v>1</v>
      </c>
      <c r="O57" s="18">
        <f t="shared" si="6"/>
        <v>-0.68440000000000001</v>
      </c>
      <c r="P57" s="29">
        <f t="shared" si="13"/>
        <v>1.6745159602302474E-2</v>
      </c>
      <c r="Q57" s="29">
        <f t="shared" si="13"/>
        <v>4.5766590389015585E-3</v>
      </c>
      <c r="R57" s="39">
        <f t="shared" si="20"/>
        <v>-6.5440005299273823E-2</v>
      </c>
      <c r="S57" s="29">
        <f t="shared" si="14"/>
        <v>-0.18108793225540598</v>
      </c>
      <c r="T57" s="18">
        <f t="shared" si="21"/>
        <v>0.43468000000000251</v>
      </c>
      <c r="U57" s="18">
        <f t="shared" si="22"/>
        <v>84.653204000000002</v>
      </c>
      <c r="V57" s="39">
        <f t="shared" si="23"/>
        <v>5.1613348151293703E-3</v>
      </c>
      <c r="W57" s="29">
        <f t="shared" si="15"/>
        <v>1.6483239912473024E-2</v>
      </c>
      <c r="X57" s="18">
        <f t="shared" si="24"/>
        <v>-7.705422738625777</v>
      </c>
      <c r="Y57" s="29">
        <f t="shared" si="16"/>
        <v>0</v>
      </c>
      <c r="Z57" s="29">
        <f t="shared" si="7"/>
        <v>-0.18108793225540598</v>
      </c>
      <c r="AA57" s="22">
        <f t="shared" si="25"/>
        <v>36</v>
      </c>
      <c r="AH57" s="3">
        <f t="shared" si="17"/>
        <v>6.5440005299274517E-2</v>
      </c>
      <c r="AI57" s="4">
        <f t="shared" si="18"/>
        <v>-0.13088001059854834</v>
      </c>
      <c r="AO57">
        <v>65.849999999999994</v>
      </c>
    </row>
    <row r="58" spans="1:41" x14ac:dyDescent="0.25">
      <c r="A58" s="21">
        <v>38915</v>
      </c>
      <c r="B58" s="9">
        <v>37.29</v>
      </c>
      <c r="C58" s="9">
        <v>63.95</v>
      </c>
      <c r="D58" s="11">
        <f t="shared" si="9"/>
        <v>38</v>
      </c>
      <c r="E58" s="11" t="str">
        <f t="shared" si="0"/>
        <v/>
      </c>
      <c r="F58" s="11" t="str">
        <f t="shared" si="1"/>
        <v/>
      </c>
      <c r="G58" s="18">
        <f t="shared" si="2"/>
        <v>-6.4773800000000037</v>
      </c>
      <c r="H58" s="18">
        <f t="shared" si="10"/>
        <v>-1.596139212703428</v>
      </c>
      <c r="I58" s="18">
        <f t="shared" si="19"/>
        <v>-1.596139212703428</v>
      </c>
      <c r="J58" s="18" t="str">
        <f t="shared" si="3"/>
        <v/>
      </c>
      <c r="K58" s="18" t="str">
        <f t="shared" si="4"/>
        <v/>
      </c>
      <c r="L58" s="18" t="str">
        <f t="shared" si="11"/>
        <v/>
      </c>
      <c r="M58" s="18">
        <f t="shared" si="12"/>
        <v>1</v>
      </c>
      <c r="N58" s="18">
        <f t="shared" si="5"/>
        <v>1</v>
      </c>
      <c r="O58" s="18">
        <f t="shared" si="6"/>
        <v>-0.68440000000000001</v>
      </c>
      <c r="P58" s="29">
        <f t="shared" si="13"/>
        <v>-4.0401441070509532E-2</v>
      </c>
      <c r="Q58" s="29">
        <f t="shared" si="13"/>
        <v>-2.8853454821564033E-2</v>
      </c>
      <c r="R58" s="39">
        <f t="shared" si="20"/>
        <v>4.3436097516971812E-2</v>
      </c>
      <c r="S58" s="29">
        <f t="shared" si="14"/>
        <v>-0.14551758782302671</v>
      </c>
      <c r="T58" s="18">
        <f t="shared" si="21"/>
        <v>-0.26964000000000632</v>
      </c>
      <c r="U58" s="18">
        <f t="shared" si="22"/>
        <v>84.383563999999993</v>
      </c>
      <c r="V58" s="39">
        <f t="shared" si="23"/>
        <v>-3.1852308862404533E-3</v>
      </c>
      <c r="W58" s="29">
        <f t="shared" si="15"/>
        <v>1.3245506101358107E-2</v>
      </c>
      <c r="X58" s="18">
        <f t="shared" si="24"/>
        <v>-7.6808791881271672</v>
      </c>
      <c r="Y58" s="29">
        <f t="shared" si="16"/>
        <v>0</v>
      </c>
      <c r="Z58" s="29">
        <f t="shared" si="7"/>
        <v>-0.14551758782302671</v>
      </c>
      <c r="AA58" s="22">
        <f t="shared" si="25"/>
        <v>37</v>
      </c>
      <c r="AH58" s="3">
        <f t="shared" si="17"/>
        <v>-4.3436097516972305E-2</v>
      </c>
      <c r="AI58" s="4">
        <f t="shared" si="18"/>
        <v>8.6872195033944111E-2</v>
      </c>
      <c r="AO58">
        <v>63.95</v>
      </c>
    </row>
    <row r="59" spans="1:41" x14ac:dyDescent="0.25">
      <c r="A59" s="21">
        <v>38916</v>
      </c>
      <c r="B59" s="9">
        <v>36.89</v>
      </c>
      <c r="C59" s="9">
        <v>62.9</v>
      </c>
      <c r="D59" s="11">
        <f t="shared" si="9"/>
        <v>39</v>
      </c>
      <c r="E59" s="11" t="str">
        <f t="shared" si="0"/>
        <v/>
      </c>
      <c r="F59" s="11" t="str">
        <f t="shared" si="1"/>
        <v/>
      </c>
      <c r="G59" s="18">
        <f t="shared" si="2"/>
        <v>-6.1587600000000009</v>
      </c>
      <c r="H59" s="18">
        <f t="shared" si="10"/>
        <v>-1.3377150649672396</v>
      </c>
      <c r="I59" s="18">
        <f t="shared" si="19"/>
        <v>-1.3377150649672396</v>
      </c>
      <c r="J59" s="18" t="str">
        <f t="shared" si="3"/>
        <v/>
      </c>
      <c r="K59" s="18" t="str">
        <f t="shared" si="4"/>
        <v/>
      </c>
      <c r="L59" s="18" t="str">
        <f t="shared" si="11"/>
        <v/>
      </c>
      <c r="M59" s="18">
        <f t="shared" si="12"/>
        <v>1</v>
      </c>
      <c r="N59" s="18">
        <f t="shared" si="5"/>
        <v>1</v>
      </c>
      <c r="O59" s="18">
        <f t="shared" si="6"/>
        <v>-0.68440000000000001</v>
      </c>
      <c r="P59" s="29">
        <f t="shared" si="13"/>
        <v>-1.0726736390453167E-2</v>
      </c>
      <c r="Q59" s="29">
        <f t="shared" si="13"/>
        <v>-1.6419077404222115E-2</v>
      </c>
      <c r="R59" s="39">
        <f t="shared" si="20"/>
        <v>-4.9189641490850339E-2</v>
      </c>
      <c r="S59" s="29">
        <f t="shared" si="14"/>
        <v>-0.18754927133824906</v>
      </c>
      <c r="T59" s="18">
        <f t="shared" si="21"/>
        <v>0.31862000000000434</v>
      </c>
      <c r="U59" s="18">
        <f t="shared" si="22"/>
        <v>84.702184000000003</v>
      </c>
      <c r="V59" s="39">
        <f t="shared" si="23"/>
        <v>3.775853790674244E-3</v>
      </c>
      <c r="W59" s="29">
        <f t="shared" si="15"/>
        <v>1.7071372986454669E-2</v>
      </c>
      <c r="X59" s="18">
        <f t="shared" si="24"/>
        <v>-7.7098810649253693</v>
      </c>
      <c r="Y59" s="29">
        <f t="shared" si="16"/>
        <v>0</v>
      </c>
      <c r="Z59" s="29">
        <f t="shared" si="7"/>
        <v>-0.18754927133824906</v>
      </c>
      <c r="AA59" s="22">
        <f t="shared" si="25"/>
        <v>38</v>
      </c>
      <c r="AH59" s="3">
        <f t="shared" si="17"/>
        <v>4.9189641490850144E-2</v>
      </c>
      <c r="AI59" s="4">
        <f t="shared" si="18"/>
        <v>-9.8379282981700483E-2</v>
      </c>
      <c r="AO59">
        <v>62.9</v>
      </c>
    </row>
    <row r="60" spans="1:41" x14ac:dyDescent="0.25">
      <c r="A60" s="21">
        <v>38917</v>
      </c>
      <c r="B60" s="9">
        <v>38.33</v>
      </c>
      <c r="C60" s="9">
        <v>64.03</v>
      </c>
      <c r="D60" s="11">
        <f t="shared" si="9"/>
        <v>40</v>
      </c>
      <c r="E60" s="11" t="str">
        <f t="shared" si="0"/>
        <v/>
      </c>
      <c r="F60" s="11" t="str">
        <f t="shared" si="1"/>
        <v/>
      </c>
      <c r="G60" s="18">
        <f t="shared" si="2"/>
        <v>-5.4921320000000051</v>
      </c>
      <c r="H60" s="18">
        <f t="shared" si="10"/>
        <v>-0.79703094985495204</v>
      </c>
      <c r="I60" s="18">
        <f t="shared" si="19"/>
        <v>-0.79703094985495204</v>
      </c>
      <c r="J60" s="18" t="str">
        <f t="shared" si="3"/>
        <v/>
      </c>
      <c r="K60" s="18" t="str">
        <f t="shared" si="4"/>
        <v/>
      </c>
      <c r="L60" s="18" t="str">
        <f t="shared" si="11"/>
        <v/>
      </c>
      <c r="M60" s="18">
        <f t="shared" si="12"/>
        <v>1</v>
      </c>
      <c r="N60" s="18">
        <f t="shared" si="5"/>
        <v>1</v>
      </c>
      <c r="O60" s="18">
        <f t="shared" si="6"/>
        <v>-0.68440000000000001</v>
      </c>
      <c r="P60" s="29">
        <f t="shared" si="13"/>
        <v>3.9034968826240114E-2</v>
      </c>
      <c r="Q60" s="29">
        <f t="shared" si="13"/>
        <v>1.7965023847376829E-2</v>
      </c>
      <c r="R60" s="39">
        <f t="shared" si="20"/>
        <v>-0.10824061986503714</v>
      </c>
      <c r="S60" s="29">
        <f t="shared" si="14"/>
        <v>-0.27548944181839807</v>
      </c>
      <c r="T60" s="18">
        <f t="shared" si="21"/>
        <v>0.66662799999999622</v>
      </c>
      <c r="U60" s="18">
        <f t="shared" si="22"/>
        <v>85.368812000000005</v>
      </c>
      <c r="V60" s="39">
        <f t="shared" si="23"/>
        <v>7.8702575130766839E-3</v>
      </c>
      <c r="W60" s="29">
        <f t="shared" si="15"/>
        <v>2.5075986601036604E-2</v>
      </c>
      <c r="X60" s="18">
        <f t="shared" si="24"/>
        <v>-7.7705598143015262</v>
      </c>
      <c r="Y60" s="29">
        <f t="shared" si="16"/>
        <v>0</v>
      </c>
      <c r="Z60" s="29">
        <f t="shared" si="7"/>
        <v>-0.27548944181839807</v>
      </c>
      <c r="AA60" s="22">
        <f t="shared" si="25"/>
        <v>39</v>
      </c>
      <c r="AH60" s="3">
        <f t="shared" si="17"/>
        <v>0.10824061986503708</v>
      </c>
      <c r="AI60" s="4">
        <f t="shared" si="18"/>
        <v>-0.21648123973007422</v>
      </c>
      <c r="AO60">
        <v>64.03</v>
      </c>
    </row>
    <row r="61" spans="1:41" x14ac:dyDescent="0.25">
      <c r="A61" s="21">
        <v>38918</v>
      </c>
      <c r="B61" s="9">
        <v>36.72</v>
      </c>
      <c r="C61" s="9">
        <v>62.54</v>
      </c>
      <c r="D61" s="11">
        <f t="shared" si="9"/>
        <v>41</v>
      </c>
      <c r="E61" s="11" t="str">
        <f t="shared" si="0"/>
        <v/>
      </c>
      <c r="F61" s="11" t="str">
        <f t="shared" si="1"/>
        <v/>
      </c>
      <c r="G61" s="18">
        <f t="shared" si="2"/>
        <v>-6.0823760000000036</v>
      </c>
      <c r="H61" s="18">
        <f t="shared" si="10"/>
        <v>-1.2757620485191821</v>
      </c>
      <c r="I61" s="18">
        <f t="shared" si="19"/>
        <v>-1.2757620485191821</v>
      </c>
      <c r="J61" s="18" t="str">
        <f t="shared" si="3"/>
        <v/>
      </c>
      <c r="K61" s="18" t="str">
        <f t="shared" si="4"/>
        <v/>
      </c>
      <c r="L61" s="18" t="str">
        <f t="shared" si="11"/>
        <v/>
      </c>
      <c r="M61" s="18">
        <f t="shared" si="12"/>
        <v>1</v>
      </c>
      <c r="N61" s="18">
        <f t="shared" si="5"/>
        <v>1</v>
      </c>
      <c r="O61" s="18">
        <f t="shared" si="6"/>
        <v>-0.68440000000000001</v>
      </c>
      <c r="P61" s="29">
        <f t="shared" si="13"/>
        <v>-4.2003652491520986E-2</v>
      </c>
      <c r="Q61" s="29">
        <f t="shared" si="13"/>
        <v>-2.3270342027174793E-2</v>
      </c>
      <c r="R61" s="39">
        <f t="shared" si="20"/>
        <v>0.10747083282047799</v>
      </c>
      <c r="S61" s="29">
        <f t="shared" si="14"/>
        <v>-0.19762568874339181</v>
      </c>
      <c r="T61" s="18">
        <f t="shared" si="21"/>
        <v>-0.59024399999999799</v>
      </c>
      <c r="U61" s="18">
        <f t="shared" si="22"/>
        <v>84.778568000000007</v>
      </c>
      <c r="V61" s="39">
        <f t="shared" si="23"/>
        <v>-6.9140472518230967E-3</v>
      </c>
      <c r="W61" s="29">
        <f t="shared" si="15"/>
        <v>1.7988562792967899E-2</v>
      </c>
      <c r="X61" s="18">
        <f t="shared" si="24"/>
        <v>-7.7168337965723284</v>
      </c>
      <c r="Y61" s="29">
        <f t="shared" si="16"/>
        <v>0</v>
      </c>
      <c r="Z61" s="29">
        <f t="shared" si="7"/>
        <v>-0.19762568874339181</v>
      </c>
      <c r="AA61" s="22">
        <f t="shared" si="25"/>
        <v>40</v>
      </c>
      <c r="AH61" s="3">
        <f t="shared" si="17"/>
        <v>-0.10747083282047809</v>
      </c>
      <c r="AI61" s="4">
        <f t="shared" si="18"/>
        <v>0.21494166564095607</v>
      </c>
      <c r="AO61">
        <v>62.54</v>
      </c>
    </row>
    <row r="62" spans="1:41" x14ac:dyDescent="0.25">
      <c r="A62" s="21">
        <v>38919</v>
      </c>
      <c r="B62" s="9">
        <v>35.71</v>
      </c>
      <c r="C62" s="9">
        <v>61.71</v>
      </c>
      <c r="D62" s="11">
        <f t="shared" si="9"/>
        <v>42</v>
      </c>
      <c r="E62" s="11" t="str">
        <f t="shared" si="0"/>
        <v/>
      </c>
      <c r="F62" s="11" t="str">
        <f t="shared" si="1"/>
        <v/>
      </c>
      <c r="G62" s="18">
        <f t="shared" si="2"/>
        <v>-6.524324</v>
      </c>
      <c r="H62" s="18">
        <f t="shared" si="10"/>
        <v>-1.6342142337043901</v>
      </c>
      <c r="I62" s="18">
        <f t="shared" si="19"/>
        <v>-1.6342142337043901</v>
      </c>
      <c r="J62" s="18" t="str">
        <f t="shared" si="3"/>
        <v/>
      </c>
      <c r="K62" s="18" t="str">
        <f t="shared" si="4"/>
        <v/>
      </c>
      <c r="L62" s="18" t="str">
        <f t="shared" si="11"/>
        <v/>
      </c>
      <c r="M62" s="18">
        <f t="shared" si="12"/>
        <v>1</v>
      </c>
      <c r="N62" s="18">
        <f t="shared" si="5"/>
        <v>1</v>
      </c>
      <c r="O62" s="18">
        <f t="shared" si="6"/>
        <v>-0.68440000000000001</v>
      </c>
      <c r="P62" s="29">
        <f t="shared" si="13"/>
        <v>-2.7505446623093628E-2</v>
      </c>
      <c r="Q62" s="29">
        <f t="shared" si="13"/>
        <v>-1.3271506236008927E-2</v>
      </c>
      <c r="R62" s="39">
        <f t="shared" si="20"/>
        <v>7.2660420861847222E-2</v>
      </c>
      <c r="S62" s="29">
        <f t="shared" si="14"/>
        <v>-0.13932483359875181</v>
      </c>
      <c r="T62" s="18">
        <f t="shared" si="21"/>
        <v>-0.44194799999999912</v>
      </c>
      <c r="U62" s="18">
        <f t="shared" si="22"/>
        <v>84.336620000000011</v>
      </c>
      <c r="V62" s="39">
        <f t="shared" si="23"/>
        <v>-5.2129684474028215E-3</v>
      </c>
      <c r="W62" s="29">
        <f t="shared" si="15"/>
        <v>1.2681820535311195E-2</v>
      </c>
      <c r="X62" s="18">
        <f t="shared" si="24"/>
        <v>-7.6766061854769445</v>
      </c>
      <c r="Y62" s="29">
        <f t="shared" si="16"/>
        <v>0</v>
      </c>
      <c r="Z62" s="29">
        <f t="shared" si="7"/>
        <v>-0.13932483359875181</v>
      </c>
      <c r="AA62" s="22">
        <f t="shared" si="25"/>
        <v>41</v>
      </c>
      <c r="AH62" s="3">
        <f t="shared" si="17"/>
        <v>-7.2660420861846875E-2</v>
      </c>
      <c r="AI62" s="4">
        <f t="shared" si="18"/>
        <v>0.14532084172369408</v>
      </c>
      <c r="AO62">
        <v>61.71</v>
      </c>
    </row>
    <row r="63" spans="1:41" x14ac:dyDescent="0.25">
      <c r="A63" s="21">
        <v>38922</v>
      </c>
      <c r="B63" s="9">
        <v>36.58</v>
      </c>
      <c r="C63" s="9">
        <v>61.14</v>
      </c>
      <c r="D63" s="11">
        <f t="shared" si="9"/>
        <v>43</v>
      </c>
      <c r="E63" s="11" t="str">
        <f t="shared" si="0"/>
        <v/>
      </c>
      <c r="F63" s="11" t="str">
        <f t="shared" si="1"/>
        <v/>
      </c>
      <c r="G63" s="18">
        <f t="shared" si="2"/>
        <v>-5.2642160000000047</v>
      </c>
      <c r="H63" s="18">
        <f t="shared" si="10"/>
        <v>-0.61217438700440696</v>
      </c>
      <c r="I63" s="18">
        <f t="shared" si="19"/>
        <v>-0.61217438700440696</v>
      </c>
      <c r="J63" s="18" t="str">
        <f t="shared" si="3"/>
        <v/>
      </c>
      <c r="K63" s="18" t="str">
        <f t="shared" si="4"/>
        <v/>
      </c>
      <c r="L63" s="18" t="str">
        <f t="shared" si="11"/>
        <v/>
      </c>
      <c r="M63" s="18">
        <f t="shared" si="12"/>
        <v>1</v>
      </c>
      <c r="N63" s="18">
        <f t="shared" si="5"/>
        <v>1</v>
      </c>
      <c r="O63" s="18">
        <f t="shared" si="6"/>
        <v>-0.68440000000000001</v>
      </c>
      <c r="P63" s="29">
        <f t="shared" si="13"/>
        <v>2.4362923550826025E-2</v>
      </c>
      <c r="Q63" s="29">
        <f t="shared" si="13"/>
        <v>-9.2367525522605784E-3</v>
      </c>
      <c r="R63" s="39">
        <f t="shared" si="20"/>
        <v>-0.19314000960099431</v>
      </c>
      <c r="S63" s="29">
        <f t="shared" si="14"/>
        <v>-0.30555564350082631</v>
      </c>
      <c r="T63" s="18">
        <f t="shared" si="21"/>
        <v>1.2601079999999976</v>
      </c>
      <c r="U63" s="18">
        <f t="shared" si="22"/>
        <v>85.596728000000013</v>
      </c>
      <c r="V63" s="39">
        <f t="shared" si="23"/>
        <v>1.4941409793278515E-2</v>
      </c>
      <c r="W63" s="29">
        <f t="shared" si="15"/>
        <v>2.781271460613266E-2</v>
      </c>
      <c r="X63" s="18">
        <f t="shared" si="24"/>
        <v>-7.7913055043157726</v>
      </c>
      <c r="Y63" s="29">
        <f t="shared" si="16"/>
        <v>0</v>
      </c>
      <c r="Z63" s="29">
        <f t="shared" si="7"/>
        <v>-0.30555564350082631</v>
      </c>
      <c r="AA63" s="22">
        <f t="shared" si="25"/>
        <v>42</v>
      </c>
      <c r="AH63" s="3">
        <f t="shared" si="17"/>
        <v>0.19314000960099398</v>
      </c>
      <c r="AI63" s="4">
        <f t="shared" si="18"/>
        <v>-0.38628001920198829</v>
      </c>
      <c r="AO63">
        <v>61.14</v>
      </c>
    </row>
    <row r="64" spans="1:41" x14ac:dyDescent="0.25">
      <c r="A64" s="21">
        <v>38923</v>
      </c>
      <c r="B64" s="9">
        <v>37.58</v>
      </c>
      <c r="C64" s="9">
        <v>61.55</v>
      </c>
      <c r="D64" s="11">
        <f t="shared" si="9"/>
        <v>44</v>
      </c>
      <c r="E64" s="11" t="str">
        <f t="shared" si="0"/>
        <v/>
      </c>
      <c r="F64" s="11" t="str">
        <f t="shared" si="1"/>
        <v/>
      </c>
      <c r="G64" s="18">
        <f t="shared" si="2"/>
        <v>-4.5448200000000014</v>
      </c>
      <c r="H64" s="18">
        <f t="shared" si="10"/>
        <v>-2.8691560487483721E-2</v>
      </c>
      <c r="I64" s="18">
        <f t="shared" si="19"/>
        <v>-2.8691560487483721E-2</v>
      </c>
      <c r="J64" s="18" t="str">
        <f t="shared" si="3"/>
        <v/>
      </c>
      <c r="K64" s="18" t="str">
        <f t="shared" si="4"/>
        <v/>
      </c>
      <c r="L64" s="18" t="str">
        <f t="shared" si="11"/>
        <v/>
      </c>
      <c r="M64" s="18">
        <f t="shared" si="12"/>
        <v>1</v>
      </c>
      <c r="N64" s="18">
        <f t="shared" si="5"/>
        <v>1</v>
      </c>
      <c r="O64" s="18">
        <f t="shared" si="6"/>
        <v>-0.68440000000000001</v>
      </c>
      <c r="P64" s="29">
        <f t="shared" si="13"/>
        <v>2.7337342810278841E-2</v>
      </c>
      <c r="Q64" s="29">
        <f t="shared" si="13"/>
        <v>6.7059208374222537E-3</v>
      </c>
      <c r="R64" s="39">
        <f t="shared" si="20"/>
        <v>-0.13665776632265883</v>
      </c>
      <c r="S64" s="29">
        <f t="shared" si="14"/>
        <v>-0.40045685809537956</v>
      </c>
      <c r="T64" s="18">
        <f t="shared" si="21"/>
        <v>0.71939600000000237</v>
      </c>
      <c r="U64" s="18">
        <f t="shared" si="22"/>
        <v>86.316124000000016</v>
      </c>
      <c r="V64" s="39">
        <f t="shared" si="23"/>
        <v>8.404480133866743E-3</v>
      </c>
      <c r="W64" s="29">
        <f t="shared" si="15"/>
        <v>3.6450946147375651E-2</v>
      </c>
      <c r="X64" s="18">
        <f t="shared" si="24"/>
        <v>-7.8567873766436822</v>
      </c>
      <c r="Y64" s="29">
        <f t="shared" si="16"/>
        <v>0</v>
      </c>
      <c r="Z64" s="29">
        <f t="shared" si="7"/>
        <v>-0.40045685809537956</v>
      </c>
      <c r="AA64" s="22">
        <f t="shared" si="25"/>
        <v>43</v>
      </c>
      <c r="AH64" s="3">
        <f t="shared" si="17"/>
        <v>0.13665776632265902</v>
      </c>
      <c r="AI64" s="4">
        <f t="shared" si="18"/>
        <v>-0.27331553264531783</v>
      </c>
      <c r="AO64">
        <v>61.55</v>
      </c>
    </row>
    <row r="65" spans="1:41" x14ac:dyDescent="0.25">
      <c r="A65" s="21">
        <v>38924</v>
      </c>
      <c r="B65" s="9">
        <v>38.25</v>
      </c>
      <c r="C65" s="9">
        <v>62</v>
      </c>
      <c r="D65" s="11">
        <f t="shared" si="9"/>
        <v>45</v>
      </c>
      <c r="E65" s="11" t="str">
        <f t="shared" si="0"/>
        <v/>
      </c>
      <c r="F65" s="11" t="str">
        <f t="shared" si="1"/>
        <v/>
      </c>
      <c r="G65" s="18">
        <f t="shared" si="2"/>
        <v>-4.1828000000000003</v>
      </c>
      <c r="H65" s="18">
        <f t="shared" si="10"/>
        <v>0.26493316477600987</v>
      </c>
      <c r="I65" s="18">
        <f t="shared" si="19"/>
        <v>0.26493316477600987</v>
      </c>
      <c r="J65" s="18" t="str">
        <f t="shared" si="3"/>
        <v/>
      </c>
      <c r="K65" s="18" t="str">
        <f t="shared" si="4"/>
        <v/>
      </c>
      <c r="L65" s="18" t="str">
        <f t="shared" si="11"/>
        <v/>
      </c>
      <c r="M65" s="18">
        <f t="shared" si="12"/>
        <v>1</v>
      </c>
      <c r="N65" s="18">
        <f t="shared" si="5"/>
        <v>1</v>
      </c>
      <c r="O65" s="18">
        <f t="shared" si="6"/>
        <v>-0.68440000000000001</v>
      </c>
      <c r="P65" s="29">
        <f t="shared" si="13"/>
        <v>1.782863225119749E-2</v>
      </c>
      <c r="Q65" s="29">
        <f t="shared" si="13"/>
        <v>7.3111291632819309E-3</v>
      </c>
      <c r="R65" s="39">
        <f t="shared" si="20"/>
        <v>-7.9655519910579439E-2</v>
      </c>
      <c r="S65" s="29">
        <f t="shared" si="14"/>
        <v>-0.44821377877261437</v>
      </c>
      <c r="T65" s="18">
        <f t="shared" si="21"/>
        <v>0.36201999999999973</v>
      </c>
      <c r="U65" s="18">
        <f t="shared" si="22"/>
        <v>86.678144000000017</v>
      </c>
      <c r="V65" s="39">
        <f t="shared" si="23"/>
        <v>4.1941178915771982E-3</v>
      </c>
      <c r="W65" s="29">
        <f t="shared" si="15"/>
        <v>4.0797943604354403E-2</v>
      </c>
      <c r="X65" s="18">
        <f t="shared" si="24"/>
        <v>-7.8897396691503809</v>
      </c>
      <c r="Y65" s="29">
        <f t="shared" si="16"/>
        <v>0</v>
      </c>
      <c r="Z65" s="29">
        <f t="shared" si="7"/>
        <v>-0.44821377877261437</v>
      </c>
      <c r="AA65" s="22">
        <f t="shared" si="25"/>
        <v>44</v>
      </c>
      <c r="AH65" s="3">
        <f t="shared" si="17"/>
        <v>7.9655519910579731E-2</v>
      </c>
      <c r="AI65" s="4">
        <f t="shared" si="18"/>
        <v>-0.15931103982115918</v>
      </c>
      <c r="AO65">
        <v>62</v>
      </c>
    </row>
    <row r="66" spans="1:41" x14ac:dyDescent="0.25">
      <c r="A66" s="21">
        <v>38925</v>
      </c>
      <c r="B66" s="9">
        <v>37.39</v>
      </c>
      <c r="C66" s="9">
        <v>62.9</v>
      </c>
      <c r="D66" s="11">
        <f t="shared" si="9"/>
        <v>46</v>
      </c>
      <c r="E66" s="11" t="str">
        <f t="shared" si="0"/>
        <v/>
      </c>
      <c r="F66" s="11" t="str">
        <f t="shared" si="1"/>
        <v/>
      </c>
      <c r="G66" s="18">
        <f t="shared" si="2"/>
        <v>-5.6587600000000009</v>
      </c>
      <c r="H66" s="18">
        <f t="shared" si="10"/>
        <v>-0.93217845750978889</v>
      </c>
      <c r="I66" s="18">
        <f t="shared" si="19"/>
        <v>-0.93217845750978889</v>
      </c>
      <c r="J66" s="18" t="str">
        <f t="shared" si="3"/>
        <v/>
      </c>
      <c r="K66" s="18" t="str">
        <f t="shared" si="4"/>
        <v/>
      </c>
      <c r="L66" s="18" t="str">
        <f t="shared" si="11"/>
        <v/>
      </c>
      <c r="M66" s="18">
        <f t="shared" si="12"/>
        <v>1</v>
      </c>
      <c r="N66" s="18">
        <f t="shared" si="5"/>
        <v>1</v>
      </c>
      <c r="O66" s="18">
        <f t="shared" si="6"/>
        <v>-0.68440000000000001</v>
      </c>
      <c r="P66" s="29">
        <f t="shared" si="13"/>
        <v>-2.2483660130718938E-2</v>
      </c>
      <c r="Q66" s="29">
        <f t="shared" si="13"/>
        <v>1.4516129032258041E-2</v>
      </c>
      <c r="R66" s="39">
        <f t="shared" si="20"/>
        <v>0.352864110165439</v>
      </c>
      <c r="S66" s="29">
        <f t="shared" si="14"/>
        <v>-0.25350822481766289</v>
      </c>
      <c r="T66" s="18">
        <f t="shared" si="21"/>
        <v>-1.4759599999999984</v>
      </c>
      <c r="U66" s="18">
        <f t="shared" si="22"/>
        <v>85.202184000000017</v>
      </c>
      <c r="V66" s="39">
        <f t="shared" si="23"/>
        <v>-1.7028052654196157E-2</v>
      </c>
      <c r="W66" s="29">
        <f t="shared" si="15"/>
        <v>2.3075181418280355E-2</v>
      </c>
      <c r="X66" s="18">
        <f t="shared" si="24"/>
        <v>-7.7553927666361879</v>
      </c>
      <c r="Y66" s="29">
        <f t="shared" si="16"/>
        <v>0</v>
      </c>
      <c r="Z66" s="29">
        <f t="shared" si="7"/>
        <v>-0.25350822481766289</v>
      </c>
      <c r="AA66" s="22">
        <f t="shared" si="25"/>
        <v>45</v>
      </c>
      <c r="AH66" s="3">
        <f t="shared" si="17"/>
        <v>-0.3528641101654395</v>
      </c>
      <c r="AI66" s="4">
        <f t="shared" si="18"/>
        <v>0.70572822033087856</v>
      </c>
      <c r="AO66">
        <v>62.9</v>
      </c>
    </row>
    <row r="67" spans="1:41" x14ac:dyDescent="0.25">
      <c r="A67" s="21">
        <v>38926</v>
      </c>
      <c r="B67" s="9">
        <v>38.67</v>
      </c>
      <c r="C67" s="9">
        <v>63.11</v>
      </c>
      <c r="D67" s="11">
        <f t="shared" si="9"/>
        <v>47</v>
      </c>
      <c r="E67" s="11" t="str">
        <f t="shared" si="0"/>
        <v/>
      </c>
      <c r="F67" s="11" t="str">
        <f t="shared" si="1"/>
        <v/>
      </c>
      <c r="G67" s="18">
        <f t="shared" si="2"/>
        <v>-4.5224839999999986</v>
      </c>
      <c r="H67" s="18">
        <f t="shared" si="10"/>
        <v>-1.0575429159142209E-2</v>
      </c>
      <c r="I67" s="18">
        <f t="shared" si="19"/>
        <v>-1.0575429159142209E-2</v>
      </c>
      <c r="J67" s="18" t="str">
        <f t="shared" si="3"/>
        <v/>
      </c>
      <c r="K67" s="18" t="str">
        <f t="shared" si="4"/>
        <v/>
      </c>
      <c r="L67" s="18" t="str">
        <f t="shared" si="11"/>
        <v/>
      </c>
      <c r="M67" s="18">
        <f t="shared" si="12"/>
        <v>1</v>
      </c>
      <c r="N67" s="18">
        <f t="shared" si="5"/>
        <v>1</v>
      </c>
      <c r="O67" s="18">
        <f t="shared" si="6"/>
        <v>-0.68440000000000001</v>
      </c>
      <c r="P67" s="29">
        <f t="shared" si="13"/>
        <v>3.4233752340197945E-2</v>
      </c>
      <c r="Q67" s="29">
        <f t="shared" si="13"/>
        <v>3.3386327503974701E-3</v>
      </c>
      <c r="R67" s="39">
        <f t="shared" si="20"/>
        <v>-0.20079946843478083</v>
      </c>
      <c r="S67" s="29">
        <f t="shared" si="14"/>
        <v>-0.40340337646521207</v>
      </c>
      <c r="T67" s="18">
        <f t="shared" si="21"/>
        <v>1.1362760000000005</v>
      </c>
      <c r="U67" s="18">
        <f t="shared" si="22"/>
        <v>86.338460000000012</v>
      </c>
      <c r="V67" s="39">
        <f t="shared" si="23"/>
        <v>1.333623091163938E-2</v>
      </c>
      <c r="W67" s="29">
        <f t="shared" si="15"/>
        <v>3.6719148277641889E-2</v>
      </c>
      <c r="X67" s="18">
        <f t="shared" si="24"/>
        <v>-7.8588204753825055</v>
      </c>
      <c r="Y67" s="29">
        <f t="shared" si="16"/>
        <v>0</v>
      </c>
      <c r="Z67" s="29">
        <f t="shared" si="7"/>
        <v>-0.40340337646521207</v>
      </c>
      <c r="AA67" s="22">
        <f t="shared" si="25"/>
        <v>46</v>
      </c>
      <c r="AH67" s="3">
        <f t="shared" si="17"/>
        <v>0.20079946843478114</v>
      </c>
      <c r="AI67" s="4">
        <f t="shared" si="18"/>
        <v>-0.40159893686956194</v>
      </c>
      <c r="AO67">
        <v>63.11</v>
      </c>
    </row>
    <row r="68" spans="1:41" x14ac:dyDescent="0.25">
      <c r="A68" s="21">
        <v>38929</v>
      </c>
      <c r="B68" s="9">
        <v>38.65</v>
      </c>
      <c r="C68" s="9">
        <v>63.16</v>
      </c>
      <c r="D68" s="11">
        <f t="shared" si="9"/>
        <v>48</v>
      </c>
      <c r="E68" s="11" t="str">
        <f t="shared" si="0"/>
        <v/>
      </c>
      <c r="F68" s="11" t="str">
        <f t="shared" si="1"/>
        <v/>
      </c>
      <c r="G68" s="18">
        <f t="shared" si="2"/>
        <v>-4.5767039999999994</v>
      </c>
      <c r="H68" s="18">
        <f t="shared" si="10"/>
        <v>-5.4551818871828847E-2</v>
      </c>
      <c r="I68" s="18">
        <f t="shared" si="19"/>
        <v>-5.4551818871828847E-2</v>
      </c>
      <c r="J68" s="18" t="str">
        <f t="shared" si="3"/>
        <v/>
      </c>
      <c r="K68" s="18" t="str">
        <f t="shared" si="4"/>
        <v/>
      </c>
      <c r="L68" s="18" t="str">
        <f t="shared" si="11"/>
        <v/>
      </c>
      <c r="M68" s="18">
        <f t="shared" si="12"/>
        <v>1</v>
      </c>
      <c r="N68" s="18">
        <f t="shared" si="5"/>
        <v>1</v>
      </c>
      <c r="O68" s="18">
        <f t="shared" si="6"/>
        <v>-0.68440000000000001</v>
      </c>
      <c r="P68" s="29">
        <f t="shared" si="13"/>
        <v>-5.1719679337996192E-4</v>
      </c>
      <c r="Q68" s="29">
        <f t="shared" si="13"/>
        <v>7.9226746949765737E-4</v>
      </c>
      <c r="R68" s="39">
        <f t="shared" si="20"/>
        <v>1.198898658347961E-2</v>
      </c>
      <c r="S68" s="29">
        <f t="shared" si="14"/>
        <v>-0.39625078754990417</v>
      </c>
      <c r="T68" s="18">
        <f t="shared" si="21"/>
        <v>-5.4220000000001184E-2</v>
      </c>
      <c r="U68" s="18">
        <f t="shared" si="22"/>
        <v>86.284240000000011</v>
      </c>
      <c r="V68" s="39">
        <f t="shared" si="23"/>
        <v>-6.2799359636478425E-4</v>
      </c>
      <c r="W68" s="29">
        <f t="shared" si="15"/>
        <v>3.6068095291294844E-2</v>
      </c>
      <c r="X68" s="18">
        <f t="shared" si="24"/>
        <v>-7.8538851864489851</v>
      </c>
      <c r="Y68" s="29">
        <f t="shared" si="16"/>
        <v>0</v>
      </c>
      <c r="Z68" s="29">
        <f t="shared" si="7"/>
        <v>-0.39625078754990417</v>
      </c>
      <c r="AA68" s="22">
        <f t="shared" si="25"/>
        <v>47</v>
      </c>
      <c r="AH68" s="3">
        <f t="shared" si="17"/>
        <v>-1.1988986583479466E-2</v>
      </c>
      <c r="AI68" s="4">
        <f t="shared" si="18"/>
        <v>2.3977973166959078E-2</v>
      </c>
      <c r="AO68">
        <v>63.16</v>
      </c>
    </row>
    <row r="69" spans="1:41" x14ac:dyDescent="0.25">
      <c r="A69" s="21">
        <v>38930</v>
      </c>
      <c r="B69" s="9">
        <v>39.630000000000003</v>
      </c>
      <c r="C69" s="9">
        <v>64.319999999999993</v>
      </c>
      <c r="D69" s="11">
        <f t="shared" si="9"/>
        <v>49</v>
      </c>
      <c r="E69" s="11" t="str">
        <f t="shared" si="0"/>
        <v/>
      </c>
      <c r="F69" s="11" t="str">
        <f t="shared" si="1"/>
        <v/>
      </c>
      <c r="G69" s="18">
        <f t="shared" si="2"/>
        <v>-4.3906079999999932</v>
      </c>
      <c r="H69" s="18">
        <f t="shared" si="10"/>
        <v>9.6385662130979766E-2</v>
      </c>
      <c r="I69" s="18">
        <f t="shared" si="19"/>
        <v>9.6385662130979766E-2</v>
      </c>
      <c r="J69" s="18" t="str">
        <f t="shared" si="3"/>
        <v/>
      </c>
      <c r="K69" s="18" t="str">
        <f t="shared" si="4"/>
        <v/>
      </c>
      <c r="L69" s="18" t="str">
        <f t="shared" si="11"/>
        <v/>
      </c>
      <c r="M69" s="18">
        <f t="shared" si="12"/>
        <v>1</v>
      </c>
      <c r="N69" s="18">
        <f t="shared" si="5"/>
        <v>1</v>
      </c>
      <c r="O69" s="18">
        <f t="shared" si="6"/>
        <v>-0.68440000000000001</v>
      </c>
      <c r="P69" s="29">
        <f t="shared" si="13"/>
        <v>2.5355756791720672E-2</v>
      </c>
      <c r="Q69" s="29">
        <f t="shared" si="13"/>
        <v>1.8366054464851119E-2</v>
      </c>
      <c r="R69" s="39">
        <f t="shared" si="20"/>
        <v>-4.0661576540673434E-2</v>
      </c>
      <c r="S69" s="29">
        <f t="shared" si="14"/>
        <v>-0.42080018236331507</v>
      </c>
      <c r="T69" s="18">
        <f t="shared" si="21"/>
        <v>0.18609600000000626</v>
      </c>
      <c r="U69" s="18">
        <f t="shared" si="22"/>
        <v>86.470336000000017</v>
      </c>
      <c r="V69" s="39">
        <f t="shared" si="23"/>
        <v>2.156778572772966E-3</v>
      </c>
      <c r="W69" s="29">
        <f t="shared" si="15"/>
        <v>3.8302664759152893E-2</v>
      </c>
      <c r="X69" s="18">
        <f t="shared" si="24"/>
        <v>-7.8708242777321384</v>
      </c>
      <c r="Y69" s="29">
        <f t="shared" si="16"/>
        <v>0</v>
      </c>
      <c r="Z69" s="29">
        <f t="shared" si="7"/>
        <v>-0.42080018236331507</v>
      </c>
      <c r="AA69" s="22">
        <f t="shared" si="25"/>
        <v>48</v>
      </c>
      <c r="AH69" s="3">
        <f t="shared" si="17"/>
        <v>4.0661576540673483E-2</v>
      </c>
      <c r="AI69" s="4">
        <f t="shared" si="18"/>
        <v>-8.1323153081346911E-2</v>
      </c>
      <c r="AO69">
        <v>64.319999999999993</v>
      </c>
    </row>
    <row r="70" spans="1:41" x14ac:dyDescent="0.25">
      <c r="A70" s="21">
        <v>38931</v>
      </c>
      <c r="B70" s="9">
        <v>40.54</v>
      </c>
      <c r="C70" s="9">
        <v>64.75</v>
      </c>
      <c r="D70" s="11">
        <f t="shared" si="9"/>
        <v>50</v>
      </c>
      <c r="E70" s="11" t="str">
        <f t="shared" si="0"/>
        <v/>
      </c>
      <c r="F70" s="11" t="str">
        <f t="shared" si="1"/>
        <v/>
      </c>
      <c r="G70" s="18">
        <f t="shared" si="2"/>
        <v>-3.7749000000000024</v>
      </c>
      <c r="H70" s="18">
        <f t="shared" si="10"/>
        <v>0.59576992913979654</v>
      </c>
      <c r="I70" s="18">
        <f t="shared" si="19"/>
        <v>0.59576992913979654</v>
      </c>
      <c r="J70" s="18" t="str">
        <f t="shared" si="3"/>
        <v/>
      </c>
      <c r="K70" s="18" t="str">
        <f t="shared" si="4"/>
        <v/>
      </c>
      <c r="L70" s="18" t="str">
        <f t="shared" si="11"/>
        <v/>
      </c>
      <c r="M70" s="18">
        <f t="shared" si="12"/>
        <v>1</v>
      </c>
      <c r="N70" s="18">
        <f t="shared" si="5"/>
        <v>1</v>
      </c>
      <c r="O70" s="18">
        <f t="shared" si="6"/>
        <v>-0.68440000000000001</v>
      </c>
      <c r="P70" s="29">
        <f t="shared" si="13"/>
        <v>2.2962402220539909E-2</v>
      </c>
      <c r="Q70" s="29">
        <f t="shared" si="13"/>
        <v>6.6853233830846837E-3</v>
      </c>
      <c r="R70" s="39">
        <f t="shared" si="20"/>
        <v>-0.14023297001235205</v>
      </c>
      <c r="S70" s="29">
        <f t="shared" si="14"/>
        <v>-0.50202309302112003</v>
      </c>
      <c r="T70" s="18">
        <f t="shared" si="21"/>
        <v>0.61570799999999204</v>
      </c>
      <c r="U70" s="18">
        <f t="shared" si="22"/>
        <v>87.086044000000015</v>
      </c>
      <c r="V70" s="39">
        <f t="shared" si="23"/>
        <v>7.1204534234723393E-3</v>
      </c>
      <c r="W70" s="29">
        <f t="shared" si="15"/>
        <v>4.5695850523037596E-2</v>
      </c>
      <c r="X70" s="18">
        <f t="shared" si="24"/>
        <v>-7.926868115406065</v>
      </c>
      <c r="Y70" s="29">
        <f t="shared" si="16"/>
        <v>0</v>
      </c>
      <c r="Z70" s="29">
        <f t="shared" si="7"/>
        <v>-0.50202309302112003</v>
      </c>
      <c r="AA70" s="22">
        <f t="shared" si="25"/>
        <v>49</v>
      </c>
      <c r="AH70" s="3">
        <f t="shared" si="17"/>
        <v>0.1402329700123518</v>
      </c>
      <c r="AI70" s="4">
        <f t="shared" si="18"/>
        <v>-0.28046594002470382</v>
      </c>
      <c r="AO70">
        <v>64.75</v>
      </c>
    </row>
    <row r="71" spans="1:41" x14ac:dyDescent="0.25">
      <c r="A71" s="21">
        <v>38932</v>
      </c>
      <c r="B71" s="9">
        <v>39.79</v>
      </c>
      <c r="C71" s="9">
        <v>64.12</v>
      </c>
      <c r="D71" s="11">
        <f t="shared" si="9"/>
        <v>51</v>
      </c>
      <c r="E71" s="11" t="str">
        <f t="shared" si="0"/>
        <v/>
      </c>
      <c r="F71" s="11" t="str">
        <f t="shared" si="1"/>
        <v/>
      </c>
      <c r="G71" s="18">
        <f t="shared" si="2"/>
        <v>-4.0937280000000058</v>
      </c>
      <c r="H71" s="18">
        <f t="shared" si="10"/>
        <v>0.33717707817490555</v>
      </c>
      <c r="I71" s="18">
        <f t="shared" si="19"/>
        <v>0.33717707817490555</v>
      </c>
      <c r="J71" s="18" t="str">
        <f t="shared" si="3"/>
        <v/>
      </c>
      <c r="K71" s="18" t="str">
        <f t="shared" si="4"/>
        <v/>
      </c>
      <c r="L71" s="18" t="str">
        <f t="shared" si="11"/>
        <v/>
      </c>
      <c r="M71" s="18">
        <f t="shared" si="12"/>
        <v>1</v>
      </c>
      <c r="N71" s="18">
        <f t="shared" si="5"/>
        <v>1</v>
      </c>
      <c r="O71" s="18">
        <f t="shared" si="6"/>
        <v>-0.68440000000000001</v>
      </c>
      <c r="P71" s="29">
        <f t="shared" si="13"/>
        <v>-1.8500246669955599E-2</v>
      </c>
      <c r="Q71" s="29">
        <f t="shared" si="13"/>
        <v>-9.7297297297296598E-3</v>
      </c>
      <c r="R71" s="39">
        <f t="shared" si="20"/>
        <v>8.445998569498607E-2</v>
      </c>
      <c r="S71" s="29">
        <f t="shared" si="14"/>
        <v>-0.45996397058125038</v>
      </c>
      <c r="T71" s="18">
        <f t="shared" si="21"/>
        <v>-0.31882800000000311</v>
      </c>
      <c r="U71" s="18">
        <f t="shared" si="22"/>
        <v>86.767216000000019</v>
      </c>
      <c r="V71" s="39">
        <f t="shared" si="23"/>
        <v>-3.6610688160320093E-3</v>
      </c>
      <c r="W71" s="29">
        <f t="shared" si="15"/>
        <v>4.1867486053633662E-2</v>
      </c>
      <c r="X71" s="18">
        <f t="shared" si="24"/>
        <v>-7.897847305739953</v>
      </c>
      <c r="Y71" s="29">
        <f t="shared" si="16"/>
        <v>0</v>
      </c>
      <c r="Z71" s="29">
        <f t="shared" si="7"/>
        <v>-0.45996397058125038</v>
      </c>
      <c r="AA71" s="22">
        <f t="shared" si="25"/>
        <v>50</v>
      </c>
      <c r="AH71" s="3">
        <f t="shared" si="17"/>
        <v>-8.4459985694986139E-2</v>
      </c>
      <c r="AI71" s="4">
        <f t="shared" si="18"/>
        <v>0.16891997138997222</v>
      </c>
      <c r="AO71">
        <v>64.12</v>
      </c>
    </row>
    <row r="72" spans="1:41" x14ac:dyDescent="0.25">
      <c r="A72" s="21">
        <v>38933</v>
      </c>
      <c r="B72" s="9">
        <v>39.479999999999997</v>
      </c>
      <c r="C72" s="9">
        <v>64.28</v>
      </c>
      <c r="D72" s="11">
        <f t="shared" si="9"/>
        <v>52</v>
      </c>
      <c r="E72" s="11" t="str">
        <f t="shared" si="0"/>
        <v/>
      </c>
      <c r="F72" s="11" t="str">
        <f t="shared" si="1"/>
        <v/>
      </c>
      <c r="G72" s="18">
        <f t="shared" si="2"/>
        <v>-4.5132320000000021</v>
      </c>
      <c r="H72" s="18">
        <f t="shared" si="10"/>
        <v>-3.0713797747523902E-3</v>
      </c>
      <c r="I72" s="18">
        <f t="shared" si="19"/>
        <v>-3.0713797747523902E-3</v>
      </c>
      <c r="J72" s="18" t="str">
        <f t="shared" si="3"/>
        <v/>
      </c>
      <c r="K72" s="18" t="str">
        <f t="shared" si="4"/>
        <v/>
      </c>
      <c r="L72" s="18" t="str">
        <f t="shared" si="11"/>
        <v/>
      </c>
      <c r="M72" s="18">
        <f t="shared" si="12"/>
        <v>1</v>
      </c>
      <c r="N72" s="18">
        <f t="shared" si="5"/>
        <v>1</v>
      </c>
      <c r="O72" s="18">
        <f t="shared" si="6"/>
        <v>-0.68440000000000001</v>
      </c>
      <c r="P72" s="29">
        <f t="shared" si="13"/>
        <v>-7.7909022367429574E-3</v>
      </c>
      <c r="Q72" s="29">
        <f t="shared" si="13"/>
        <v>2.4953212726137957E-3</v>
      </c>
      <c r="R72" s="39">
        <f t="shared" si="20"/>
        <v>0.10247481024630833</v>
      </c>
      <c r="S72" s="29">
        <f t="shared" si="14"/>
        <v>-0.40462388094039425</v>
      </c>
      <c r="T72" s="18">
        <f t="shared" si="21"/>
        <v>-0.41950399999999993</v>
      </c>
      <c r="U72" s="18">
        <f t="shared" si="22"/>
        <v>86.347712000000016</v>
      </c>
      <c r="V72" s="39">
        <f t="shared" si="23"/>
        <v>-4.8348214837272696E-3</v>
      </c>
      <c r="W72" s="29">
        <f t="shared" si="15"/>
        <v>3.6830242748864706E-2</v>
      </c>
      <c r="X72" s="18">
        <f t="shared" si="24"/>
        <v>-7.8596626239109648</v>
      </c>
      <c r="Y72" s="29">
        <f t="shared" si="16"/>
        <v>0</v>
      </c>
      <c r="Z72" s="29">
        <f t="shared" si="7"/>
        <v>-0.40462388094039425</v>
      </c>
      <c r="AA72" s="22">
        <f t="shared" si="25"/>
        <v>51</v>
      </c>
      <c r="AH72" s="3">
        <f t="shared" si="17"/>
        <v>-0.10247481024630756</v>
      </c>
      <c r="AI72" s="4">
        <f t="shared" si="18"/>
        <v>0.20494962049261589</v>
      </c>
      <c r="AO72">
        <v>64.28</v>
      </c>
    </row>
    <row r="73" spans="1:41" x14ac:dyDescent="0.25">
      <c r="A73" s="21">
        <v>38936</v>
      </c>
      <c r="B73" s="9">
        <v>40</v>
      </c>
      <c r="C73" s="9">
        <v>64.5</v>
      </c>
      <c r="D73" s="11">
        <f t="shared" si="9"/>
        <v>53</v>
      </c>
      <c r="E73" s="11" t="str">
        <f t="shared" si="0"/>
        <v/>
      </c>
      <c r="F73" s="11" t="str">
        <f t="shared" si="1"/>
        <v/>
      </c>
      <c r="G73" s="18">
        <f t="shared" si="2"/>
        <v>-4.1437999999999988</v>
      </c>
      <c r="H73" s="18">
        <f t="shared" si="10"/>
        <v>0.29656502015769226</v>
      </c>
      <c r="I73" s="18">
        <f t="shared" si="19"/>
        <v>0.29656502015769226</v>
      </c>
      <c r="J73" s="18" t="str">
        <f t="shared" si="3"/>
        <v/>
      </c>
      <c r="K73" s="18" t="str">
        <f t="shared" si="4"/>
        <v/>
      </c>
      <c r="L73" s="18" t="str">
        <f t="shared" si="11"/>
        <v/>
      </c>
      <c r="M73" s="18">
        <f t="shared" si="12"/>
        <v>1</v>
      </c>
      <c r="N73" s="18">
        <f t="shared" si="5"/>
        <v>1</v>
      </c>
      <c r="O73" s="18">
        <f t="shared" si="6"/>
        <v>-0.68440000000000001</v>
      </c>
      <c r="P73" s="29">
        <f t="shared" si="13"/>
        <v>1.3171225937183464E-2</v>
      </c>
      <c r="Q73" s="29">
        <f t="shared" si="13"/>
        <v>3.4225264467952531E-3</v>
      </c>
      <c r="R73" s="39">
        <f t="shared" si="20"/>
        <v>-8.1855309011370059E-2</v>
      </c>
      <c r="S73" s="29">
        <f t="shared" si="14"/>
        <v>-0.45335857714400851</v>
      </c>
      <c r="T73" s="18">
        <f t="shared" si="21"/>
        <v>0.36943200000000387</v>
      </c>
      <c r="U73" s="18">
        <f t="shared" si="22"/>
        <v>86.717144000000019</v>
      </c>
      <c r="V73" s="39">
        <f t="shared" si="23"/>
        <v>4.2784225712895196E-3</v>
      </c>
      <c r="W73" s="29">
        <f t="shared" si="15"/>
        <v>4.126624066203699E-2</v>
      </c>
      <c r="X73" s="18">
        <f t="shared" si="24"/>
        <v>-7.8932895818838258</v>
      </c>
      <c r="Y73" s="29">
        <f t="shared" si="16"/>
        <v>0</v>
      </c>
      <c r="Z73" s="29">
        <f t="shared" si="7"/>
        <v>-0.45335857714400851</v>
      </c>
      <c r="AA73" s="22">
        <f t="shared" si="25"/>
        <v>52</v>
      </c>
      <c r="AH73" s="3">
        <f t="shared" si="17"/>
        <v>8.1855309011369948E-2</v>
      </c>
      <c r="AI73" s="4">
        <f t="shared" si="18"/>
        <v>-0.16371061802274001</v>
      </c>
      <c r="AO73">
        <v>64.5</v>
      </c>
    </row>
    <row r="74" spans="1:41" x14ac:dyDescent="0.25">
      <c r="A74" s="21">
        <v>38937</v>
      </c>
      <c r="B74" s="9">
        <v>39.6</v>
      </c>
      <c r="C74" s="9">
        <v>63.97</v>
      </c>
      <c r="D74" s="11">
        <f t="shared" si="9"/>
        <v>54</v>
      </c>
      <c r="E74" s="11" t="str">
        <f t="shared" si="0"/>
        <v/>
      </c>
      <c r="F74" s="11" t="str">
        <f t="shared" si="1"/>
        <v/>
      </c>
      <c r="G74" s="18">
        <f t="shared" si="2"/>
        <v>-4.1810679999999962</v>
      </c>
      <c r="H74" s="18">
        <f t="shared" si="10"/>
        <v>0.26633794358424578</v>
      </c>
      <c r="I74" s="18">
        <f t="shared" si="19"/>
        <v>0.26633794358424578</v>
      </c>
      <c r="J74" s="18" t="str">
        <f t="shared" si="3"/>
        <v/>
      </c>
      <c r="K74" s="18" t="str">
        <f t="shared" si="4"/>
        <v/>
      </c>
      <c r="L74" s="18" t="str">
        <f t="shared" si="11"/>
        <v/>
      </c>
      <c r="M74" s="18">
        <f t="shared" si="12"/>
        <v>1</v>
      </c>
      <c r="N74" s="18">
        <f t="shared" si="5"/>
        <v>1</v>
      </c>
      <c r="O74" s="18">
        <f t="shared" si="6"/>
        <v>-0.68440000000000001</v>
      </c>
      <c r="P74" s="29">
        <f t="shared" si="13"/>
        <v>-9.9999999999999638E-3</v>
      </c>
      <c r="Q74" s="29">
        <f t="shared" si="13"/>
        <v>-8.2170542635659084E-3</v>
      </c>
      <c r="R74" s="39">
        <f t="shared" si="20"/>
        <v>8.9936773010275278E-3</v>
      </c>
      <c r="S74" s="29">
        <f t="shared" si="14"/>
        <v>-0.44844226058746717</v>
      </c>
      <c r="T74" s="18">
        <f t="shared" si="21"/>
        <v>-3.7267999999997858E-2</v>
      </c>
      <c r="U74" s="18">
        <f t="shared" si="22"/>
        <v>86.679876000000021</v>
      </c>
      <c r="V74" s="39">
        <f t="shared" si="23"/>
        <v>-4.2976507621139692E-4</v>
      </c>
      <c r="W74" s="29">
        <f t="shared" si="15"/>
        <v>4.081874079676262E-2</v>
      </c>
      <c r="X74" s="18">
        <f t="shared" si="24"/>
        <v>-7.88989732168511</v>
      </c>
      <c r="Y74" s="29">
        <f t="shared" si="16"/>
        <v>0</v>
      </c>
      <c r="Z74" s="29">
        <f t="shared" si="7"/>
        <v>-0.44844226058746717</v>
      </c>
      <c r="AA74" s="22">
        <f t="shared" si="25"/>
        <v>53</v>
      </c>
      <c r="AH74" s="3">
        <f t="shared" si="17"/>
        <v>-8.9936773010275139E-3</v>
      </c>
      <c r="AI74" s="4">
        <f t="shared" si="18"/>
        <v>1.7987354602055042E-2</v>
      </c>
      <c r="AO74">
        <v>63.97</v>
      </c>
    </row>
    <row r="75" spans="1:41" x14ac:dyDescent="0.25">
      <c r="A75" s="21">
        <v>38938</v>
      </c>
      <c r="B75" s="9">
        <v>40.46</v>
      </c>
      <c r="C75" s="9">
        <v>64.63</v>
      </c>
      <c r="D75" s="11">
        <f t="shared" si="9"/>
        <v>55</v>
      </c>
      <c r="E75" s="11" t="str">
        <f t="shared" si="0"/>
        <v/>
      </c>
      <c r="F75" s="11" t="str">
        <f t="shared" si="1"/>
        <v/>
      </c>
      <c r="G75" s="18">
        <f t="shared" si="2"/>
        <v>-3.7727719999999962</v>
      </c>
      <c r="H75" s="18">
        <f t="shared" si="10"/>
        <v>0.59749589294114047</v>
      </c>
      <c r="I75" s="18">
        <f t="shared" si="19"/>
        <v>0.59749589294114047</v>
      </c>
      <c r="J75" s="18" t="str">
        <f t="shared" si="3"/>
        <v/>
      </c>
      <c r="K75" s="18" t="str">
        <f t="shared" si="4"/>
        <v/>
      </c>
      <c r="L75" s="18" t="str">
        <f t="shared" si="11"/>
        <v/>
      </c>
      <c r="M75" s="18">
        <f t="shared" si="12"/>
        <v>1</v>
      </c>
      <c r="N75" s="18">
        <f t="shared" si="5"/>
        <v>1</v>
      </c>
      <c r="O75" s="18">
        <f t="shared" si="6"/>
        <v>-0.68440000000000001</v>
      </c>
      <c r="P75" s="29">
        <f t="shared" si="13"/>
        <v>2.1717171717171701E-2</v>
      </c>
      <c r="Q75" s="29">
        <f t="shared" si="13"/>
        <v>1.0317336251367775E-2</v>
      </c>
      <c r="R75" s="39">
        <f t="shared" si="20"/>
        <v>-9.765351819200313E-2</v>
      </c>
      <c r="S75" s="29">
        <f t="shared" si="14"/>
        <v>-0.50230381432712901</v>
      </c>
      <c r="T75" s="18">
        <f t="shared" si="21"/>
        <v>0.40829600000000177</v>
      </c>
      <c r="U75" s="18">
        <f t="shared" si="22"/>
        <v>87.088172000000029</v>
      </c>
      <c r="V75" s="39">
        <f t="shared" si="23"/>
        <v>4.7103897564413355E-3</v>
      </c>
      <c r="W75" s="29">
        <f t="shared" si="15"/>
        <v>4.572140273172387E-2</v>
      </c>
      <c r="X75" s="18">
        <f t="shared" si="24"/>
        <v>-7.9270618132085495</v>
      </c>
      <c r="Y75" s="29">
        <f t="shared" si="16"/>
        <v>0</v>
      </c>
      <c r="Z75" s="29">
        <f t="shared" si="7"/>
        <v>-0.50230381432712901</v>
      </c>
      <c r="AA75" s="22">
        <f t="shared" si="25"/>
        <v>54</v>
      </c>
      <c r="AH75" s="3">
        <f t="shared" si="17"/>
        <v>9.7653518192002742E-2</v>
      </c>
      <c r="AI75" s="4">
        <f t="shared" si="18"/>
        <v>-0.19530703638400587</v>
      </c>
      <c r="AO75">
        <v>64.63</v>
      </c>
    </row>
    <row r="76" spans="1:41" x14ac:dyDescent="0.25">
      <c r="A76" s="21">
        <v>38939</v>
      </c>
      <c r="B76" s="9">
        <v>39.630000000000003</v>
      </c>
      <c r="C76" s="9">
        <v>63.25</v>
      </c>
      <c r="D76" s="11">
        <f t="shared" si="9"/>
        <v>56</v>
      </c>
      <c r="E76" s="11" t="str">
        <f t="shared" si="0"/>
        <v/>
      </c>
      <c r="F76" s="11" t="str">
        <f t="shared" si="1"/>
        <v/>
      </c>
      <c r="G76" s="18">
        <f t="shared" si="2"/>
        <v>-3.658299999999997</v>
      </c>
      <c r="H76" s="18">
        <f t="shared" si="10"/>
        <v>0.69034106599887846</v>
      </c>
      <c r="I76" s="18">
        <f t="shared" si="19"/>
        <v>0.69034106599887846</v>
      </c>
      <c r="J76" s="18" t="str">
        <f t="shared" si="3"/>
        <v/>
      </c>
      <c r="K76" s="18" t="str">
        <f t="shared" si="4"/>
        <v/>
      </c>
      <c r="L76" s="18" t="str">
        <f t="shared" si="11"/>
        <v/>
      </c>
      <c r="M76" s="18">
        <f t="shared" si="12"/>
        <v>1</v>
      </c>
      <c r="N76" s="18">
        <f t="shared" si="5"/>
        <v>1</v>
      </c>
      <c r="O76" s="18">
        <f t="shared" si="6"/>
        <v>-0.68440000000000001</v>
      </c>
      <c r="P76" s="29">
        <f t="shared" si="13"/>
        <v>-2.0514087988136389E-2</v>
      </c>
      <c r="Q76" s="29">
        <f t="shared" si="13"/>
        <v>-2.1352313167259718E-2</v>
      </c>
      <c r="R76" s="39">
        <f t="shared" si="20"/>
        <v>-3.034161619095951E-2</v>
      </c>
      <c r="S76" s="29">
        <f t="shared" si="14"/>
        <v>-0.51740472097251977</v>
      </c>
      <c r="T76" s="18">
        <f t="shared" si="21"/>
        <v>0.11447199999999857</v>
      </c>
      <c r="U76" s="18">
        <f t="shared" si="22"/>
        <v>87.202644000000021</v>
      </c>
      <c r="V76" s="39">
        <f t="shared" si="23"/>
        <v>1.314437969831328E-3</v>
      </c>
      <c r="W76" s="29">
        <f t="shared" si="15"/>
        <v>4.7095938649339697E-2</v>
      </c>
      <c r="X76" s="18">
        <f t="shared" si="24"/>
        <v>-7.9374814442450301</v>
      </c>
      <c r="Y76" s="29">
        <f t="shared" si="16"/>
        <v>0</v>
      </c>
      <c r="Z76" s="29">
        <f t="shared" si="7"/>
        <v>-0.51740472097251977</v>
      </c>
      <c r="AA76" s="22">
        <f t="shared" si="25"/>
        <v>55</v>
      </c>
      <c r="AH76" s="3">
        <f t="shared" si="17"/>
        <v>3.0341616190959653E-2</v>
      </c>
      <c r="AI76" s="4">
        <f t="shared" si="18"/>
        <v>-6.0683232381919167E-2</v>
      </c>
      <c r="AO76">
        <v>63.25</v>
      </c>
    </row>
    <row r="77" spans="1:41" x14ac:dyDescent="0.25">
      <c r="A77" s="21">
        <v>38940</v>
      </c>
      <c r="B77" s="9">
        <v>38.58</v>
      </c>
      <c r="C77" s="9">
        <v>62.71</v>
      </c>
      <c r="D77" s="11">
        <f t="shared" si="9"/>
        <v>57</v>
      </c>
      <c r="E77" s="11" t="str">
        <f t="shared" si="0"/>
        <v/>
      </c>
      <c r="F77" s="11" t="str">
        <f t="shared" si="1"/>
        <v/>
      </c>
      <c r="G77" s="18">
        <f t="shared" si="2"/>
        <v>-4.3387240000000062</v>
      </c>
      <c r="H77" s="18">
        <f t="shared" si="10"/>
        <v>0.13846738481361393</v>
      </c>
      <c r="I77" s="18">
        <f t="shared" si="19"/>
        <v>0.13846738481361393</v>
      </c>
      <c r="J77" s="18" t="str">
        <f t="shared" si="3"/>
        <v/>
      </c>
      <c r="K77" s="18" t="str">
        <f t="shared" si="4"/>
        <v/>
      </c>
      <c r="L77" s="18" t="str">
        <f t="shared" si="11"/>
        <v/>
      </c>
      <c r="M77" s="18">
        <f t="shared" si="12"/>
        <v>1</v>
      </c>
      <c r="N77" s="18">
        <f t="shared" si="5"/>
        <v>1</v>
      </c>
      <c r="O77" s="18">
        <f t="shared" si="6"/>
        <v>-0.68440000000000001</v>
      </c>
      <c r="P77" s="29">
        <f t="shared" si="13"/>
        <v>-2.6495079485238562E-2</v>
      </c>
      <c r="Q77" s="29">
        <f t="shared" si="13"/>
        <v>-8.5375494071146113E-3</v>
      </c>
      <c r="R77" s="39">
        <f t="shared" si="20"/>
        <v>0.18599458765000282</v>
      </c>
      <c r="S77" s="29">
        <f t="shared" si="14"/>
        <v>-0.42764461104796547</v>
      </c>
      <c r="T77" s="18">
        <f t="shared" si="21"/>
        <v>-0.6804240000000048</v>
      </c>
      <c r="U77" s="18">
        <f t="shared" si="22"/>
        <v>86.522220000000019</v>
      </c>
      <c r="V77" s="39">
        <f t="shared" si="23"/>
        <v>-7.8027909337244905E-3</v>
      </c>
      <c r="W77" s="29">
        <f t="shared" si="15"/>
        <v>3.8925667952506959E-2</v>
      </c>
      <c r="X77" s="18">
        <f t="shared" si="24"/>
        <v>-7.8755469359952697</v>
      </c>
      <c r="Y77" s="29">
        <f t="shared" si="16"/>
        <v>0</v>
      </c>
      <c r="Z77" s="29">
        <f t="shared" si="7"/>
        <v>-0.42764461104796547</v>
      </c>
      <c r="AA77" s="22">
        <f t="shared" si="25"/>
        <v>56</v>
      </c>
      <c r="AH77" s="3">
        <f t="shared" si="17"/>
        <v>-0.18599458765000398</v>
      </c>
      <c r="AI77" s="4">
        <f t="shared" si="18"/>
        <v>0.3719891753000068</v>
      </c>
      <c r="AO77">
        <v>62.71</v>
      </c>
    </row>
    <row r="78" spans="1:41" x14ac:dyDescent="0.25">
      <c r="A78" s="21">
        <v>38943</v>
      </c>
      <c r="B78" s="9">
        <v>37.93</v>
      </c>
      <c r="C78" s="9">
        <v>62.25</v>
      </c>
      <c r="D78" s="11">
        <f t="shared" si="9"/>
        <v>58</v>
      </c>
      <c r="E78" s="11" t="str">
        <f t="shared" si="0"/>
        <v/>
      </c>
      <c r="F78" s="11" t="str">
        <f t="shared" si="1"/>
        <v/>
      </c>
      <c r="G78" s="18">
        <f t="shared" si="2"/>
        <v>-4.6739000000000033</v>
      </c>
      <c r="H78" s="18">
        <f t="shared" si="10"/>
        <v>-0.13338489106870074</v>
      </c>
      <c r="I78" s="18">
        <f t="shared" si="19"/>
        <v>-0.13338489106870074</v>
      </c>
      <c r="J78" s="18" t="str">
        <f t="shared" si="3"/>
        <v/>
      </c>
      <c r="K78" s="18" t="str">
        <f t="shared" si="4"/>
        <v/>
      </c>
      <c r="L78" s="18" t="str">
        <f t="shared" si="11"/>
        <v/>
      </c>
      <c r="M78" s="18">
        <f t="shared" si="12"/>
        <v>1</v>
      </c>
      <c r="N78" s="18">
        <f t="shared" si="5"/>
        <v>1</v>
      </c>
      <c r="O78" s="18">
        <f t="shared" si="6"/>
        <v>-0.68440000000000001</v>
      </c>
      <c r="P78" s="29">
        <f t="shared" si="13"/>
        <v>-1.6848107827890063E-2</v>
      </c>
      <c r="Q78" s="29">
        <f t="shared" si="13"/>
        <v>-7.3353532132036494E-3</v>
      </c>
      <c r="R78" s="39">
        <f t="shared" si="20"/>
        <v>7.7252205948107666E-2</v>
      </c>
      <c r="S78" s="29">
        <f t="shared" si="14"/>
        <v>-0.38342889466513375</v>
      </c>
      <c r="T78" s="18">
        <f t="shared" si="21"/>
        <v>-0.33517599999999798</v>
      </c>
      <c r="U78" s="18">
        <f t="shared" si="22"/>
        <v>86.187044000000014</v>
      </c>
      <c r="V78" s="39">
        <f t="shared" si="23"/>
        <v>-3.8738719371741448E-3</v>
      </c>
      <c r="W78" s="29">
        <f t="shared" si="15"/>
        <v>3.4901002962615779E-2</v>
      </c>
      <c r="X78" s="18">
        <f t="shared" si="24"/>
        <v>-7.8450380757300193</v>
      </c>
      <c r="Y78" s="29">
        <f t="shared" si="16"/>
        <v>0</v>
      </c>
      <c r="Z78" s="29">
        <f t="shared" si="7"/>
        <v>-0.38342889466513375</v>
      </c>
      <c r="AA78" s="22">
        <f t="shared" si="25"/>
        <v>57</v>
      </c>
      <c r="AH78" s="3">
        <f t="shared" si="17"/>
        <v>-7.7252205948107555E-2</v>
      </c>
      <c r="AI78" s="4">
        <f t="shared" si="18"/>
        <v>0.15450441189621522</v>
      </c>
      <c r="AO78">
        <v>62.25</v>
      </c>
    </row>
    <row r="79" spans="1:41" x14ac:dyDescent="0.25">
      <c r="A79" s="21">
        <v>38944</v>
      </c>
      <c r="B79" s="9">
        <v>38.450000000000003</v>
      </c>
      <c r="C79" s="9">
        <v>62.01</v>
      </c>
      <c r="D79" s="11">
        <f t="shared" si="9"/>
        <v>59</v>
      </c>
      <c r="E79" s="11" t="str">
        <f t="shared" si="0"/>
        <v/>
      </c>
      <c r="F79" s="11" t="str">
        <f t="shared" si="1"/>
        <v/>
      </c>
      <c r="G79" s="18">
        <f t="shared" si="2"/>
        <v>-3.9896439999999984</v>
      </c>
      <c r="H79" s="18">
        <f t="shared" si="10"/>
        <v>0.42159682267611415</v>
      </c>
      <c r="I79" s="18">
        <f t="shared" si="19"/>
        <v>0.42159682267611415</v>
      </c>
      <c r="J79" s="18" t="str">
        <f t="shared" si="3"/>
        <v/>
      </c>
      <c r="K79" s="18" t="str">
        <f t="shared" si="4"/>
        <v/>
      </c>
      <c r="L79" s="18" t="str">
        <f t="shared" si="11"/>
        <v/>
      </c>
      <c r="M79" s="18">
        <f t="shared" si="12"/>
        <v>1</v>
      </c>
      <c r="N79" s="18">
        <f t="shared" si="5"/>
        <v>1</v>
      </c>
      <c r="O79" s="18">
        <f t="shared" si="6"/>
        <v>-0.68440000000000001</v>
      </c>
      <c r="P79" s="29">
        <f t="shared" si="13"/>
        <v>1.3709464803585635E-2</v>
      </c>
      <c r="Q79" s="29">
        <f t="shared" si="13"/>
        <v>-3.8554216867470199E-3</v>
      </c>
      <c r="R79" s="39">
        <f t="shared" si="20"/>
        <v>-0.14639936669590792</v>
      </c>
      <c r="S79" s="29">
        <f t="shared" si="14"/>
        <v>-0.47369451400915408</v>
      </c>
      <c r="T79" s="18">
        <f t="shared" si="21"/>
        <v>0.68425600000000453</v>
      </c>
      <c r="U79" s="18">
        <f t="shared" si="22"/>
        <v>86.871300000000019</v>
      </c>
      <c r="V79" s="39">
        <f t="shared" si="23"/>
        <v>7.9391979147120928E-3</v>
      </c>
      <c r="W79" s="29">
        <f t="shared" si="15"/>
        <v>4.3117286847270009E-2</v>
      </c>
      <c r="X79" s="18">
        <f t="shared" si="24"/>
        <v>-7.9073213856616915</v>
      </c>
      <c r="Y79" s="29">
        <f t="shared" si="16"/>
        <v>0</v>
      </c>
      <c r="Z79" s="29">
        <f t="shared" si="7"/>
        <v>-0.47369451400915408</v>
      </c>
      <c r="AA79" s="22">
        <f t="shared" si="25"/>
        <v>58</v>
      </c>
      <c r="AH79" s="3">
        <f t="shared" si="17"/>
        <v>0.14639936669590803</v>
      </c>
      <c r="AI79" s="4">
        <f t="shared" si="18"/>
        <v>-0.29279873339181595</v>
      </c>
      <c r="AO79">
        <v>62.01</v>
      </c>
    </row>
    <row r="80" spans="1:41" x14ac:dyDescent="0.25">
      <c r="A80" s="21">
        <v>38945</v>
      </c>
      <c r="B80" s="9">
        <v>39.08</v>
      </c>
      <c r="C80" s="9">
        <v>62.49</v>
      </c>
      <c r="D80" s="11">
        <f t="shared" si="9"/>
        <v>60</v>
      </c>
      <c r="E80" s="11" t="str">
        <f t="shared" si="0"/>
        <v/>
      </c>
      <c r="F80" s="11" t="str">
        <f t="shared" si="1"/>
        <v/>
      </c>
      <c r="G80" s="18">
        <f t="shared" si="2"/>
        <v>-3.6881560000000064</v>
      </c>
      <c r="H80" s="18">
        <f t="shared" si="10"/>
        <v>0.66612566409437146</v>
      </c>
      <c r="I80" s="18">
        <f t="shared" si="19"/>
        <v>0.66612566409437146</v>
      </c>
      <c r="J80" s="18" t="str">
        <f t="shared" si="3"/>
        <v/>
      </c>
      <c r="K80" s="18" t="str">
        <f t="shared" si="4"/>
        <v/>
      </c>
      <c r="L80" s="18" t="str">
        <f t="shared" si="11"/>
        <v/>
      </c>
      <c r="M80" s="18">
        <f t="shared" si="12"/>
        <v>1</v>
      </c>
      <c r="N80" s="18">
        <f t="shared" si="5"/>
        <v>1</v>
      </c>
      <c r="O80" s="18">
        <f t="shared" si="6"/>
        <v>-0.68440000000000001</v>
      </c>
      <c r="P80" s="29">
        <f t="shared" si="13"/>
        <v>1.6384915474642273E-2</v>
      </c>
      <c r="Q80" s="29">
        <f t="shared" si="13"/>
        <v>7.7406869859700696E-3</v>
      </c>
      <c r="R80" s="39">
        <f t="shared" si="20"/>
        <v>-7.5567644631950329E-2</v>
      </c>
      <c r="S80" s="29">
        <f t="shared" si="14"/>
        <v>-0.51346617994235622</v>
      </c>
      <c r="T80" s="18">
        <f t="shared" si="21"/>
        <v>0.30148799999999271</v>
      </c>
      <c r="U80" s="18">
        <f t="shared" si="22"/>
        <v>87.172788000000011</v>
      </c>
      <c r="V80" s="39">
        <f t="shared" si="23"/>
        <v>3.4705132765364688E-3</v>
      </c>
      <c r="W80" s="29">
        <f t="shared" si="15"/>
        <v>4.6737439240258194E-2</v>
      </c>
      <c r="X80" s="18">
        <f t="shared" si="24"/>
        <v>-7.9347638495124713</v>
      </c>
      <c r="Y80" s="29">
        <f t="shared" si="16"/>
        <v>0</v>
      </c>
      <c r="Z80" s="29">
        <f t="shared" si="7"/>
        <v>-0.51346617994235622</v>
      </c>
      <c r="AA80" s="22">
        <f t="shared" si="25"/>
        <v>59</v>
      </c>
      <c r="AH80" s="3">
        <f t="shared" si="17"/>
        <v>7.5567644631950093E-2</v>
      </c>
      <c r="AI80" s="4">
        <f t="shared" si="18"/>
        <v>-0.15113528926390041</v>
      </c>
      <c r="AO80">
        <v>62.49</v>
      </c>
    </row>
    <row r="81" spans="1:41" x14ac:dyDescent="0.25">
      <c r="A81" s="21">
        <v>38946</v>
      </c>
      <c r="B81" s="9">
        <v>38.17</v>
      </c>
      <c r="C81" s="9">
        <v>61.03</v>
      </c>
      <c r="D81" s="11">
        <f t="shared" si="9"/>
        <v>61</v>
      </c>
      <c r="E81" s="11" t="str">
        <f t="shared" si="0"/>
        <v/>
      </c>
      <c r="F81" s="11" t="str">
        <f t="shared" si="1"/>
        <v/>
      </c>
      <c r="G81" s="18">
        <f t="shared" si="2"/>
        <v>-3.5989319999999978</v>
      </c>
      <c r="H81" s="18">
        <f t="shared" si="10"/>
        <v>0.73849286062194575</v>
      </c>
      <c r="I81" s="18">
        <f t="shared" si="19"/>
        <v>0.73849286062194575</v>
      </c>
      <c r="J81" s="18" t="str">
        <f t="shared" si="3"/>
        <v/>
      </c>
      <c r="K81" s="18" t="str">
        <f t="shared" si="4"/>
        <v/>
      </c>
      <c r="L81" s="18" t="str">
        <f t="shared" si="11"/>
        <v/>
      </c>
      <c r="M81" s="18">
        <f t="shared" si="12"/>
        <v>1</v>
      </c>
      <c r="N81" s="18">
        <f t="shared" si="5"/>
        <v>1</v>
      </c>
      <c r="O81" s="18">
        <f t="shared" si="6"/>
        <v>-0.68440000000000001</v>
      </c>
      <c r="P81" s="29">
        <f t="shared" si="13"/>
        <v>-2.3285568065506568E-2</v>
      </c>
      <c r="Q81" s="29">
        <f t="shared" si="13"/>
        <v>-2.336373819811171E-2</v>
      </c>
      <c r="R81" s="39">
        <f t="shared" si="20"/>
        <v>-2.4192035260982372E-2</v>
      </c>
      <c r="S81" s="29">
        <f t="shared" si="14"/>
        <v>-0.52523642327285125</v>
      </c>
      <c r="T81" s="18">
        <f t="shared" si="21"/>
        <v>8.9224000000003856E-2</v>
      </c>
      <c r="U81" s="18">
        <f t="shared" si="22"/>
        <v>87.262012000000013</v>
      </c>
      <c r="V81" s="39">
        <f t="shared" si="23"/>
        <v>1.0235304163954684E-3</v>
      </c>
      <c r="W81" s="29">
        <f t="shared" si="15"/>
        <v>4.78088068473006E-2</v>
      </c>
      <c r="X81" s="18">
        <f t="shared" si="24"/>
        <v>-7.9428853216593636</v>
      </c>
      <c r="Y81" s="29">
        <f t="shared" si="16"/>
        <v>0</v>
      </c>
      <c r="Z81" s="29">
        <f t="shared" si="7"/>
        <v>-0.52523642327285125</v>
      </c>
      <c r="AA81" s="22">
        <f t="shared" si="25"/>
        <v>60</v>
      </c>
      <c r="AH81" s="3">
        <f t="shared" si="17"/>
        <v>2.419203526098368E-2</v>
      </c>
      <c r="AI81" s="4">
        <f t="shared" si="18"/>
        <v>-4.8384070521966055E-2</v>
      </c>
      <c r="AO81">
        <v>61.03</v>
      </c>
    </row>
    <row r="82" spans="1:41" x14ac:dyDescent="0.25">
      <c r="A82" s="21">
        <v>38947</v>
      </c>
      <c r="B82" s="9">
        <v>38.270000000000003</v>
      </c>
      <c r="C82" s="9">
        <v>61.04</v>
      </c>
      <c r="D82" s="11">
        <f t="shared" si="9"/>
        <v>62</v>
      </c>
      <c r="E82" s="11" t="str">
        <f t="shared" si="0"/>
        <v/>
      </c>
      <c r="F82" s="11" t="str">
        <f t="shared" si="1"/>
        <v/>
      </c>
      <c r="G82" s="18">
        <f t="shared" si="2"/>
        <v>-3.5057759999999973</v>
      </c>
      <c r="H82" s="18">
        <f t="shared" si="10"/>
        <v>0.81404919703055867</v>
      </c>
      <c r="I82" s="18">
        <f t="shared" si="19"/>
        <v>0.81404919703055867</v>
      </c>
      <c r="J82" s="18" t="str">
        <f t="shared" si="3"/>
        <v/>
      </c>
      <c r="K82" s="18" t="str">
        <f t="shared" si="4"/>
        <v/>
      </c>
      <c r="L82" s="18" t="str">
        <f t="shared" si="11"/>
        <v/>
      </c>
      <c r="M82" s="18">
        <f t="shared" si="12"/>
        <v>1</v>
      </c>
      <c r="N82" s="18">
        <f t="shared" si="5"/>
        <v>1</v>
      </c>
      <c r="O82" s="18">
        <f t="shared" si="6"/>
        <v>-0.68440000000000001</v>
      </c>
      <c r="P82" s="29">
        <f t="shared" si="13"/>
        <v>2.6198585276395446E-3</v>
      </c>
      <c r="Q82" s="29">
        <f t="shared" si="13"/>
        <v>1.6385384237257105E-4</v>
      </c>
      <c r="R82" s="39">
        <f t="shared" si="20"/>
        <v>-2.5884345689221922E-2</v>
      </c>
      <c r="S82" s="29">
        <f t="shared" si="14"/>
        <v>-0.53752536781350813</v>
      </c>
      <c r="T82" s="18">
        <f t="shared" si="21"/>
        <v>9.3156000000002778E-2</v>
      </c>
      <c r="U82" s="18">
        <f t="shared" si="22"/>
        <v>87.35516800000002</v>
      </c>
      <c r="V82" s="39">
        <f t="shared" si="23"/>
        <v>1.0675435721101412E-3</v>
      </c>
      <c r="W82" s="29">
        <f t="shared" si="15"/>
        <v>4.8927388403850802E-2</v>
      </c>
      <c r="X82" s="18">
        <f t="shared" si="24"/>
        <v>-7.9513646978285086</v>
      </c>
      <c r="Y82" s="29">
        <f t="shared" si="16"/>
        <v>0</v>
      </c>
      <c r="Z82" s="29">
        <f t="shared" si="7"/>
        <v>-0.53752536781350813</v>
      </c>
      <c r="AA82" s="22">
        <f t="shared" si="25"/>
        <v>61</v>
      </c>
      <c r="AH82" s="3">
        <f t="shared" si="17"/>
        <v>2.5884345689221266E-2</v>
      </c>
      <c r="AI82" s="4">
        <f t="shared" si="18"/>
        <v>-5.1768691378443185E-2</v>
      </c>
      <c r="AO82">
        <v>61.04</v>
      </c>
    </row>
    <row r="83" spans="1:41" x14ac:dyDescent="0.25">
      <c r="A83" s="21">
        <v>38950</v>
      </c>
      <c r="B83" s="9">
        <v>40.17</v>
      </c>
      <c r="C83" s="9">
        <v>62.44</v>
      </c>
      <c r="D83" s="11">
        <f t="shared" si="9"/>
        <v>63</v>
      </c>
      <c r="E83" s="11" t="str">
        <f t="shared" si="0"/>
        <v/>
      </c>
      <c r="F83" s="11" t="str">
        <f t="shared" si="1"/>
        <v/>
      </c>
      <c r="G83" s="18">
        <f t="shared" si="2"/>
        <v>-2.5639359999999982</v>
      </c>
      <c r="H83" s="18">
        <f t="shared" si="10"/>
        <v>1.5779503937660089</v>
      </c>
      <c r="I83" s="18">
        <f t="shared" si="19"/>
        <v>1.5779503937660089</v>
      </c>
      <c r="J83" s="18" t="str">
        <f t="shared" si="3"/>
        <v/>
      </c>
      <c r="K83" s="18" t="str">
        <f t="shared" si="4"/>
        <v/>
      </c>
      <c r="L83" s="18" t="str">
        <f t="shared" si="11"/>
        <v/>
      </c>
      <c r="M83" s="18">
        <f t="shared" si="12"/>
        <v>1</v>
      </c>
      <c r="N83" s="18">
        <f t="shared" si="5"/>
        <v>1</v>
      </c>
      <c r="O83" s="18">
        <f t="shared" si="6"/>
        <v>-0.68440000000000001</v>
      </c>
      <c r="P83" s="29">
        <f t="shared" si="13"/>
        <v>4.9647243271491989E-2</v>
      </c>
      <c r="Q83" s="29">
        <f t="shared" si="13"/>
        <v>2.2935779816513738E-2</v>
      </c>
      <c r="R83" s="39">
        <f t="shared" si="20"/>
        <v>-0.26865378734979084</v>
      </c>
      <c r="S83" s="29">
        <f t="shared" si="14"/>
        <v>-0.6617709293036107</v>
      </c>
      <c r="T83" s="18">
        <f t="shared" si="21"/>
        <v>0.94183999999999957</v>
      </c>
      <c r="U83" s="18">
        <f t="shared" si="22"/>
        <v>88.297008000000019</v>
      </c>
      <c r="V83" s="39">
        <f t="shared" si="23"/>
        <v>1.078173188333853E-2</v>
      </c>
      <c r="W83" s="29">
        <f t="shared" si="15"/>
        <v>6.0236642270711682E-2</v>
      </c>
      <c r="X83" s="18">
        <f t="shared" si="24"/>
        <v>-8.0370941801071396</v>
      </c>
      <c r="Y83" s="29">
        <f t="shared" si="16"/>
        <v>0</v>
      </c>
      <c r="Z83" s="29">
        <f t="shared" si="7"/>
        <v>-0.6617709293036107</v>
      </c>
      <c r="AA83" s="22">
        <f t="shared" si="25"/>
        <v>62</v>
      </c>
      <c r="AH83" s="3">
        <f t="shared" si="17"/>
        <v>0.26865378734979073</v>
      </c>
      <c r="AI83" s="4">
        <f t="shared" si="18"/>
        <v>-0.53730757469958157</v>
      </c>
      <c r="AO83">
        <v>62.44</v>
      </c>
    </row>
    <row r="84" spans="1:41" x14ac:dyDescent="0.25">
      <c r="A84" s="21">
        <v>38951</v>
      </c>
      <c r="B84" s="9">
        <v>40.380000000000003</v>
      </c>
      <c r="C84" s="9">
        <v>62.05</v>
      </c>
      <c r="D84" s="11">
        <f t="shared" si="9"/>
        <v>64</v>
      </c>
      <c r="E84" s="11" t="str">
        <f t="shared" si="0"/>
        <v/>
      </c>
      <c r="F84" s="11" t="str">
        <f t="shared" si="1"/>
        <v/>
      </c>
      <c r="G84" s="18">
        <f t="shared" si="2"/>
        <v>-2.0870199999999954</v>
      </c>
      <c r="H84" s="18">
        <f t="shared" si="10"/>
        <v>1.9647641871303665</v>
      </c>
      <c r="I84" s="18">
        <f t="shared" si="19"/>
        <v>1.9647641871303665</v>
      </c>
      <c r="J84" s="18" t="str">
        <f t="shared" si="3"/>
        <v/>
      </c>
      <c r="K84" s="18" t="str">
        <f t="shared" si="4"/>
        <v/>
      </c>
      <c r="L84" s="18" t="str">
        <f t="shared" si="11"/>
        <v/>
      </c>
      <c r="M84" s="18">
        <f t="shared" si="12"/>
        <v>1</v>
      </c>
      <c r="N84" s="18">
        <f t="shared" si="5"/>
        <v>1</v>
      </c>
      <c r="O84" s="18">
        <f t="shared" si="6"/>
        <v>-0.68440000000000001</v>
      </c>
      <c r="P84" s="29">
        <f t="shared" si="13"/>
        <v>5.227781926811074E-3</v>
      </c>
      <c r="Q84" s="29">
        <f t="shared" si="13"/>
        <v>-6.2459961563100666E-3</v>
      </c>
      <c r="R84" s="39">
        <f t="shared" si="20"/>
        <v>-0.18600932316563346</v>
      </c>
      <c r="S84" s="29">
        <f t="shared" si="14"/>
        <v>-0.72468468981878731</v>
      </c>
      <c r="T84" s="18">
        <f t="shared" si="21"/>
        <v>0.47691600000000123</v>
      </c>
      <c r="U84" s="18">
        <f t="shared" si="22"/>
        <v>88.773924000000022</v>
      </c>
      <c r="V84" s="39">
        <f t="shared" si="23"/>
        <v>5.4012702219763398E-3</v>
      </c>
      <c r="W84" s="29">
        <f t="shared" si="15"/>
        <v>6.5963266874856652E-2</v>
      </c>
      <c r="X84" s="18">
        <f t="shared" si="24"/>
        <v>-8.080504697573371</v>
      </c>
      <c r="Y84" s="29">
        <f t="shared" si="16"/>
        <v>0</v>
      </c>
      <c r="Z84" s="29">
        <f t="shared" si="7"/>
        <v>-0.72468468981878731</v>
      </c>
      <c r="AA84" s="22">
        <f t="shared" si="25"/>
        <v>63</v>
      </c>
      <c r="AH84" s="3">
        <f t="shared" si="17"/>
        <v>0.18600932316563401</v>
      </c>
      <c r="AI84" s="4">
        <f t="shared" si="18"/>
        <v>-0.37201864633126747</v>
      </c>
      <c r="AO84">
        <v>62.05</v>
      </c>
    </row>
    <row r="85" spans="1:41" x14ac:dyDescent="0.25">
      <c r="A85" s="21">
        <v>38952</v>
      </c>
      <c r="B85" s="9">
        <v>40.26</v>
      </c>
      <c r="C85" s="9">
        <v>61.83</v>
      </c>
      <c r="D85" s="11">
        <f t="shared" si="9"/>
        <v>65</v>
      </c>
      <c r="E85" s="11" t="str">
        <f t="shared" ref="E85:E148" si="27">IF($M85&gt;$M84,$D85,"")</f>
        <v/>
      </c>
      <c r="F85" s="11" t="str">
        <f t="shared" ref="F85:F148" si="28">IF($M85&lt;$M84,$D85,"")</f>
        <v/>
      </c>
      <c r="G85" s="18">
        <f t="shared" ref="G85:G148" si="29">B85-C85*$E$1</f>
        <v>-2.0564520000000002</v>
      </c>
      <c r="H85" s="18">
        <f t="shared" si="10"/>
        <v>1.9895570731638812</v>
      </c>
      <c r="I85" s="18">
        <f t="shared" si="19"/>
        <v>1.9895570731638812</v>
      </c>
      <c r="J85" s="18" t="str">
        <f t="shared" ref="J85:J148" si="30">IF(ABS($H85)&lt;$E$7,$H85,"")</f>
        <v/>
      </c>
      <c r="K85" s="18" t="str">
        <f t="shared" ref="K85:K148" si="31">IF($M85&gt;$M84,$H85,"")</f>
        <v/>
      </c>
      <c r="L85" s="18" t="str">
        <f t="shared" si="11"/>
        <v/>
      </c>
      <c r="M85" s="18">
        <f t="shared" si="12"/>
        <v>1</v>
      </c>
      <c r="N85" s="18">
        <f t="shared" ref="N85:N148" si="32">IF(ISNUMBER($M85),IF($E$8=1,-$H85,$M85),0)</f>
        <v>1</v>
      </c>
      <c r="O85" s="18">
        <f t="shared" ref="O85:O148" si="33">IF(ISNUMBER($M85),IF($E$8=1,$H85,-$M85*$E$1),0)</f>
        <v>-0.68440000000000001</v>
      </c>
      <c r="P85" s="29">
        <f t="shared" si="13"/>
        <v>-2.9717682020803503E-3</v>
      </c>
      <c r="Q85" s="29">
        <f t="shared" si="13"/>
        <v>-3.5455278001611423E-3</v>
      </c>
      <c r="R85" s="39">
        <f t="shared" si="20"/>
        <v>-1.4646721162228793E-2</v>
      </c>
      <c r="S85" s="29">
        <f t="shared" si="14"/>
        <v>-0.72871715639870405</v>
      </c>
      <c r="T85" s="18">
        <f t="shared" si="21"/>
        <v>3.0567999999994669E-2</v>
      </c>
      <c r="U85" s="18">
        <f t="shared" si="22"/>
        <v>88.80449200000001</v>
      </c>
      <c r="V85" s="39">
        <f t="shared" si="23"/>
        <v>3.4433534784361619E-4</v>
      </c>
      <c r="W85" s="29">
        <f t="shared" si="15"/>
        <v>6.6330315707144427E-2</v>
      </c>
      <c r="X85" s="18">
        <f t="shared" si="24"/>
        <v>-8.0832871009691605</v>
      </c>
      <c r="Y85" s="29">
        <f t="shared" si="16"/>
        <v>0</v>
      </c>
      <c r="Z85" s="29">
        <f t="shared" ref="Z85:Z148" si="34">(1+S85)/(1+Y85)-1</f>
        <v>-0.72871715639870405</v>
      </c>
      <c r="AA85" s="22">
        <f t="shared" si="25"/>
        <v>64</v>
      </c>
      <c r="AH85" s="3">
        <f t="shared" si="17"/>
        <v>1.4646721162229093E-2</v>
      </c>
      <c r="AI85" s="4">
        <f t="shared" si="18"/>
        <v>-2.9293442324457887E-2</v>
      </c>
      <c r="AO85">
        <v>61.83</v>
      </c>
    </row>
    <row r="86" spans="1:41" x14ac:dyDescent="0.25">
      <c r="A86" s="21">
        <v>38953</v>
      </c>
      <c r="B86" s="9">
        <v>39.630000000000003</v>
      </c>
      <c r="C86" s="9">
        <v>61.75</v>
      </c>
      <c r="D86" s="11">
        <f t="shared" ref="D86:D149" si="35">IF(ISBLANK(A86),"",D85+1)</f>
        <v>66</v>
      </c>
      <c r="E86" s="11" t="str">
        <f t="shared" si="27"/>
        <v/>
      </c>
      <c r="F86" s="11" t="str">
        <f t="shared" si="28"/>
        <v/>
      </c>
      <c r="G86" s="18">
        <f t="shared" si="29"/>
        <v>-2.631699999999995</v>
      </c>
      <c r="H86" s="18">
        <f t="shared" ref="H86:H149" si="36">(G86-$E$2)/$E$3</f>
        <v>1.5229888284305182</v>
      </c>
      <c r="I86" s="18">
        <f t="shared" si="19"/>
        <v>1.5229888284305182</v>
      </c>
      <c r="J86" s="18" t="str">
        <f t="shared" si="30"/>
        <v/>
      </c>
      <c r="K86" s="18" t="str">
        <f t="shared" si="31"/>
        <v/>
      </c>
      <c r="L86" s="18" t="str">
        <f t="shared" ref="L86:L149" si="37">IF($M86&lt;$M85,$H86,"")</f>
        <v/>
      </c>
      <c r="M86" s="18">
        <f t="shared" ref="M86:M149" si="38">IF(AND(ISNUMBER(M85),ISTEXT(J86)),M85,IF(AND(ISTEXT(M85),ISNUMBER(I86)),-SIGN(I86),""))</f>
        <v>1</v>
      </c>
      <c r="N86" s="18">
        <f t="shared" si="32"/>
        <v>1</v>
      </c>
      <c r="O86" s="18">
        <f t="shared" si="33"/>
        <v>-0.68440000000000001</v>
      </c>
      <c r="P86" s="29">
        <f t="shared" ref="P86:Q149" si="39">(B86-B85)/B85</f>
        <v>-1.5648286140089306E-2</v>
      </c>
      <c r="Q86" s="29">
        <f t="shared" si="39"/>
        <v>-1.2938702895034498E-3</v>
      </c>
      <c r="R86" s="39">
        <f t="shared" si="20"/>
        <v>0.27972838656092952</v>
      </c>
      <c r="S86" s="29">
        <f t="shared" ref="S86:S149" si="40">(1+S85)*(1+R86)-1</f>
        <v>-0.65283164425645257</v>
      </c>
      <c r="T86" s="18">
        <f t="shared" si="21"/>
        <v>-0.57524799999999665</v>
      </c>
      <c r="U86" s="18">
        <f t="shared" si="22"/>
        <v>88.229244000000008</v>
      </c>
      <c r="V86" s="39">
        <f t="shared" si="23"/>
        <v>-6.4776903402589125E-3</v>
      </c>
      <c r="W86" s="29">
        <f t="shared" ref="W86:W149" si="41">(1+W85)*(1+V86)-1</f>
        <v>5.9422958121563063E-2</v>
      </c>
      <c r="X86" s="18">
        <f t="shared" si="24"/>
        <v>-8.0309260701976743</v>
      </c>
      <c r="Y86" s="29">
        <f t="shared" ref="Y86:Y149" si="42">MAX(S86,Y85)</f>
        <v>0</v>
      </c>
      <c r="Z86" s="29">
        <f t="shared" si="34"/>
        <v>-0.65283164425645257</v>
      </c>
      <c r="AA86" s="22">
        <f t="shared" si="25"/>
        <v>65</v>
      </c>
      <c r="AH86" s="3">
        <f t="shared" ref="AH86:AH149" si="43">-(G86/G85-1)</f>
        <v>-0.27972838656092858</v>
      </c>
      <c r="AI86" s="4">
        <f t="shared" ref="AI86:AI149" si="44">R86-AH86</f>
        <v>0.55945677312185804</v>
      </c>
      <c r="AO86">
        <v>61.75</v>
      </c>
    </row>
    <row r="87" spans="1:41" x14ac:dyDescent="0.25">
      <c r="A87" s="21">
        <v>38954</v>
      </c>
      <c r="B87" s="9">
        <v>39.86</v>
      </c>
      <c r="C87" s="9">
        <v>61.77</v>
      </c>
      <c r="D87" s="11">
        <f t="shared" si="35"/>
        <v>67</v>
      </c>
      <c r="E87" s="11" t="str">
        <f t="shared" si="27"/>
        <v/>
      </c>
      <c r="F87" s="11" t="str">
        <f t="shared" si="28"/>
        <v/>
      </c>
      <c r="G87" s="18">
        <f t="shared" si="29"/>
        <v>-2.4153880000000001</v>
      </c>
      <c r="H87" s="18">
        <f t="shared" si="36"/>
        <v>1.6984336976951862</v>
      </c>
      <c r="I87" s="18">
        <f t="shared" ref="I87:I150" si="45">IF(ABS($H87)&gt;$E$6,$H87,"")</f>
        <v>1.6984336976951862</v>
      </c>
      <c r="J87" s="18" t="str">
        <f t="shared" si="30"/>
        <v/>
      </c>
      <c r="K87" s="18" t="str">
        <f t="shared" si="31"/>
        <v/>
      </c>
      <c r="L87" s="18" t="str">
        <f t="shared" si="37"/>
        <v/>
      </c>
      <c r="M87" s="18">
        <f t="shared" si="38"/>
        <v>1</v>
      </c>
      <c r="N87" s="18">
        <f t="shared" si="32"/>
        <v>1</v>
      </c>
      <c r="O87" s="18">
        <f t="shared" si="33"/>
        <v>-0.68440000000000001</v>
      </c>
      <c r="P87" s="29">
        <f t="shared" si="39"/>
        <v>5.8036840777188209E-3</v>
      </c>
      <c r="Q87" s="29">
        <f t="shared" si="39"/>
        <v>3.2388663967616399E-4</v>
      </c>
      <c r="R87" s="39">
        <f t="shared" ref="R87:R150" si="46">(N86*P87+O86*Q87)*0+(G87/G86-1)*0+(B86*N86*P87+C86*O86*Q87)/(B86*N86+C86*O86)*1</f>
        <v>-8.21947790401623E-2</v>
      </c>
      <c r="S87" s="29">
        <f t="shared" si="40"/>
        <v>-0.6813670705465299</v>
      </c>
      <c r="T87" s="18">
        <f t="shared" ref="T87:T150" si="47">B86*N86*P87+C86*O86*Q87</f>
        <v>0.21631199999999473</v>
      </c>
      <c r="U87" s="18">
        <f t="shared" ref="U87:U150" si="48">U86+T87</f>
        <v>88.445555999999996</v>
      </c>
      <c r="V87" s="39">
        <f t="shared" ref="V87:V150" si="49">U87/U86-1</f>
        <v>2.4517041084470836E-3</v>
      </c>
      <c r="W87" s="29">
        <f t="shared" si="41"/>
        <v>6.2020349740572911E-2</v>
      </c>
      <c r="X87" s="18">
        <f t="shared" ref="X87:X150" si="50">$X$21*(1+W87)</f>
        <v>-8.0506155246386122</v>
      </c>
      <c r="Y87" s="29">
        <f t="shared" si="42"/>
        <v>0</v>
      </c>
      <c r="Z87" s="29">
        <f t="shared" si="34"/>
        <v>-0.6813670705465299</v>
      </c>
      <c r="AA87" s="22">
        <f t="shared" ref="AA87:AA150" si="51">IF(Z87=0,0,AA86+1)</f>
        <v>66</v>
      </c>
      <c r="AH87" s="3">
        <f t="shared" si="43"/>
        <v>8.2194779040162369E-2</v>
      </c>
      <c r="AI87" s="4">
        <f t="shared" si="44"/>
        <v>-0.16438955808032468</v>
      </c>
      <c r="AO87">
        <v>61.77</v>
      </c>
    </row>
    <row r="88" spans="1:41" x14ac:dyDescent="0.25">
      <c r="A88" s="21">
        <v>38957</v>
      </c>
      <c r="B88" s="9">
        <v>38.979999999999997</v>
      </c>
      <c r="C88" s="9">
        <v>61</v>
      </c>
      <c r="D88" s="11">
        <f t="shared" si="35"/>
        <v>68</v>
      </c>
      <c r="E88" s="11" t="str">
        <f t="shared" si="27"/>
        <v/>
      </c>
      <c r="F88" s="11" t="str">
        <f t="shared" si="28"/>
        <v/>
      </c>
      <c r="G88" s="18">
        <f t="shared" si="29"/>
        <v>-2.7684000000000069</v>
      </c>
      <c r="H88" s="18">
        <f t="shared" si="36"/>
        <v>1.4121151199516415</v>
      </c>
      <c r="I88" s="18">
        <f t="shared" si="45"/>
        <v>1.4121151199516415</v>
      </c>
      <c r="J88" s="18" t="str">
        <f t="shared" si="30"/>
        <v/>
      </c>
      <c r="K88" s="18" t="str">
        <f t="shared" si="31"/>
        <v/>
      </c>
      <c r="L88" s="18" t="str">
        <f t="shared" si="37"/>
        <v/>
      </c>
      <c r="M88" s="18">
        <f t="shared" si="38"/>
        <v>1</v>
      </c>
      <c r="N88" s="18">
        <f t="shared" si="32"/>
        <v>1</v>
      </c>
      <c r="O88" s="18">
        <f t="shared" si="33"/>
        <v>-0.68440000000000001</v>
      </c>
      <c r="P88" s="29">
        <f t="shared" si="39"/>
        <v>-2.2077270446563036E-2</v>
      </c>
      <c r="Q88" s="29">
        <f t="shared" si="39"/>
        <v>-1.2465598186822132E-2</v>
      </c>
      <c r="R88" s="39">
        <f t="shared" si="46"/>
        <v>0.14615126017020885</v>
      </c>
      <c r="S88" s="29">
        <f t="shared" si="40"/>
        <v>-0.63479846637518</v>
      </c>
      <c r="T88" s="18">
        <f t="shared" si="47"/>
        <v>-0.35301200000000044</v>
      </c>
      <c r="U88" s="18">
        <f t="shared" si="48"/>
        <v>88.09254399999999</v>
      </c>
      <c r="V88" s="39">
        <f t="shared" si="49"/>
        <v>-3.9912915466324694E-3</v>
      </c>
      <c r="W88" s="29">
        <f t="shared" si="41"/>
        <v>5.7781516896301621E-2</v>
      </c>
      <c r="X88" s="18">
        <f t="shared" si="50"/>
        <v>-8.0184831709499349</v>
      </c>
      <c r="Y88" s="29">
        <f t="shared" si="42"/>
        <v>0</v>
      </c>
      <c r="Z88" s="29">
        <f t="shared" si="34"/>
        <v>-0.63479846637518</v>
      </c>
      <c r="AA88" s="22">
        <f t="shared" si="51"/>
        <v>67</v>
      </c>
      <c r="AH88" s="3">
        <f t="shared" si="43"/>
        <v>-0.14615126017021152</v>
      </c>
      <c r="AI88" s="4">
        <f t="shared" si="44"/>
        <v>0.29230252034042037</v>
      </c>
      <c r="AO88">
        <v>61</v>
      </c>
    </row>
    <row r="89" spans="1:41" x14ac:dyDescent="0.25">
      <c r="A89" s="21">
        <v>38958</v>
      </c>
      <c r="B89" s="9">
        <v>39.24</v>
      </c>
      <c r="C89" s="9">
        <v>60.94</v>
      </c>
      <c r="D89" s="11">
        <f t="shared" si="35"/>
        <v>69</v>
      </c>
      <c r="E89" s="11" t="str">
        <f t="shared" si="27"/>
        <v/>
      </c>
      <c r="F89" s="11" t="str">
        <f t="shared" si="28"/>
        <v/>
      </c>
      <c r="G89" s="18">
        <f t="shared" si="29"/>
        <v>-2.467335999999996</v>
      </c>
      <c r="H89" s="18">
        <f t="shared" si="36"/>
        <v>1.6563000663267902</v>
      </c>
      <c r="I89" s="18">
        <f t="shared" si="45"/>
        <v>1.6563000663267902</v>
      </c>
      <c r="J89" s="18" t="str">
        <f t="shared" si="30"/>
        <v/>
      </c>
      <c r="K89" s="18" t="str">
        <f t="shared" si="31"/>
        <v/>
      </c>
      <c r="L89" s="18" t="str">
        <f t="shared" si="37"/>
        <v/>
      </c>
      <c r="M89" s="18">
        <f t="shared" si="38"/>
        <v>1</v>
      </c>
      <c r="N89" s="18">
        <f t="shared" si="32"/>
        <v>1</v>
      </c>
      <c r="O89" s="18">
        <f t="shared" si="33"/>
        <v>-0.68440000000000001</v>
      </c>
      <c r="P89" s="29">
        <f t="shared" si="39"/>
        <v>6.670087224217679E-3</v>
      </c>
      <c r="Q89" s="29">
        <f t="shared" si="39"/>
        <v>-9.8360655737708648E-4</v>
      </c>
      <c r="R89" s="39">
        <f t="shared" si="46"/>
        <v>-0.10875018060974061</v>
      </c>
      <c r="S89" s="29">
        <f t="shared" si="40"/>
        <v>-0.67451419911583343</v>
      </c>
      <c r="T89" s="18">
        <f t="shared" si="47"/>
        <v>0.30106400000000666</v>
      </c>
      <c r="U89" s="18">
        <f t="shared" si="48"/>
        <v>88.393608</v>
      </c>
      <c r="V89" s="39">
        <f t="shared" si="49"/>
        <v>3.4175877586191117E-3</v>
      </c>
      <c r="W89" s="29">
        <f t="shared" si="41"/>
        <v>6.1396578059740081E-2</v>
      </c>
      <c r="X89" s="18">
        <f t="shared" si="50"/>
        <v>-8.0458870408776662</v>
      </c>
      <c r="Y89" s="29">
        <f t="shared" si="42"/>
        <v>0</v>
      </c>
      <c r="Z89" s="29">
        <f t="shared" si="34"/>
        <v>-0.67451419911583343</v>
      </c>
      <c r="AA89" s="22">
        <f t="shared" si="51"/>
        <v>68</v>
      </c>
      <c r="AH89" s="3">
        <f t="shared" si="43"/>
        <v>0.10875018060974218</v>
      </c>
      <c r="AI89" s="4">
        <f t="shared" si="44"/>
        <v>-0.2175003612194828</v>
      </c>
      <c r="AO89">
        <v>60.94</v>
      </c>
    </row>
    <row r="90" spans="1:41" x14ac:dyDescent="0.25">
      <c r="A90" s="21">
        <v>38959</v>
      </c>
      <c r="B90" s="9">
        <v>39.4</v>
      </c>
      <c r="C90" s="9">
        <v>61.42</v>
      </c>
      <c r="D90" s="11">
        <f t="shared" si="35"/>
        <v>70</v>
      </c>
      <c r="E90" s="11" t="str">
        <f t="shared" si="27"/>
        <v/>
      </c>
      <c r="F90" s="11" t="str">
        <f t="shared" si="28"/>
        <v/>
      </c>
      <c r="G90" s="18">
        <f t="shared" si="29"/>
        <v>-2.6358480000000029</v>
      </c>
      <c r="H90" s="18">
        <f t="shared" si="36"/>
        <v>1.5196244967350447</v>
      </c>
      <c r="I90" s="18">
        <f t="shared" si="45"/>
        <v>1.5196244967350447</v>
      </c>
      <c r="J90" s="18" t="str">
        <f t="shared" si="30"/>
        <v/>
      </c>
      <c r="K90" s="18" t="str">
        <f t="shared" si="31"/>
        <v/>
      </c>
      <c r="L90" s="18" t="str">
        <f t="shared" si="37"/>
        <v/>
      </c>
      <c r="M90" s="18">
        <f t="shared" si="38"/>
        <v>1</v>
      </c>
      <c r="N90" s="18">
        <f t="shared" si="32"/>
        <v>1</v>
      </c>
      <c r="O90" s="18">
        <f t="shared" si="33"/>
        <v>-0.68440000000000001</v>
      </c>
      <c r="P90" s="29">
        <f t="shared" si="39"/>
        <v>4.077471967380137E-3</v>
      </c>
      <c r="Q90" s="29">
        <f t="shared" si="39"/>
        <v>7.8765999343617336E-3</v>
      </c>
      <c r="R90" s="39">
        <f t="shared" si="46"/>
        <v>6.8297143153590117E-2</v>
      </c>
      <c r="S90" s="29">
        <f t="shared" si="40"/>
        <v>-0.65228444877838654</v>
      </c>
      <c r="T90" s="18">
        <f t="shared" si="47"/>
        <v>-0.16851200000000616</v>
      </c>
      <c r="U90" s="18">
        <f t="shared" si="48"/>
        <v>88.225095999999994</v>
      </c>
      <c r="V90" s="39">
        <f t="shared" si="49"/>
        <v>-1.9063821899882871E-3</v>
      </c>
      <c r="W90" s="29">
        <f t="shared" si="41"/>
        <v>5.9373150526812468E-2</v>
      </c>
      <c r="X90" s="18">
        <f t="shared" si="50"/>
        <v>-8.0305485051202794</v>
      </c>
      <c r="Y90" s="29">
        <f t="shared" si="42"/>
        <v>0</v>
      </c>
      <c r="Z90" s="29">
        <f t="shared" si="34"/>
        <v>-0.65228444877838654</v>
      </c>
      <c r="AA90" s="22">
        <f t="shared" si="51"/>
        <v>69</v>
      </c>
      <c r="AH90" s="3">
        <f t="shared" si="43"/>
        <v>-6.8297143153590367E-2</v>
      </c>
      <c r="AI90" s="4">
        <f t="shared" si="44"/>
        <v>0.13659428630718048</v>
      </c>
      <c r="AO90">
        <v>61.42</v>
      </c>
    </row>
    <row r="91" spans="1:41" x14ac:dyDescent="0.25">
      <c r="A91" s="21">
        <v>38960</v>
      </c>
      <c r="B91" s="9">
        <v>40.47</v>
      </c>
      <c r="C91" s="9">
        <v>62.29</v>
      </c>
      <c r="D91" s="11">
        <f t="shared" si="35"/>
        <v>71</v>
      </c>
      <c r="E91" s="11" t="str">
        <f t="shared" si="27"/>
        <v/>
      </c>
      <c r="F91" s="11" t="str">
        <f t="shared" si="28"/>
        <v/>
      </c>
      <c r="G91" s="18">
        <f t="shared" si="29"/>
        <v>-2.1612760000000009</v>
      </c>
      <c r="H91" s="18">
        <f t="shared" si="36"/>
        <v>1.904537134483641</v>
      </c>
      <c r="I91" s="18">
        <f t="shared" si="45"/>
        <v>1.904537134483641</v>
      </c>
      <c r="J91" s="18" t="str">
        <f t="shared" si="30"/>
        <v/>
      </c>
      <c r="K91" s="18" t="str">
        <f t="shared" si="31"/>
        <v/>
      </c>
      <c r="L91" s="18" t="str">
        <f t="shared" si="37"/>
        <v/>
      </c>
      <c r="M91" s="18">
        <f t="shared" si="38"/>
        <v>1</v>
      </c>
      <c r="N91" s="18">
        <f t="shared" si="32"/>
        <v>1</v>
      </c>
      <c r="O91" s="18">
        <f t="shared" si="33"/>
        <v>-0.68440000000000001</v>
      </c>
      <c r="P91" s="29">
        <f t="shared" si="39"/>
        <v>2.7157360406091378E-2</v>
      </c>
      <c r="Q91" s="29">
        <f t="shared" si="39"/>
        <v>1.4164767176815328E-2</v>
      </c>
      <c r="R91" s="39">
        <f t="shared" si="46"/>
        <v>-0.1800452833395558</v>
      </c>
      <c r="S91" s="29">
        <f t="shared" si="40"/>
        <v>-0.71488899371965176</v>
      </c>
      <c r="T91" s="18">
        <f t="shared" si="47"/>
        <v>0.47457200000000199</v>
      </c>
      <c r="U91" s="18">
        <f t="shared" si="48"/>
        <v>88.699668000000003</v>
      </c>
      <c r="V91" s="39">
        <f t="shared" si="49"/>
        <v>5.3791043763784518E-3</v>
      </c>
      <c r="W91" s="29">
        <f t="shared" si="41"/>
        <v>6.5071629277029031E-2</v>
      </c>
      <c r="X91" s="18">
        <f t="shared" si="50"/>
        <v>-8.0737456637288911</v>
      </c>
      <c r="Y91" s="29">
        <f t="shared" si="42"/>
        <v>0</v>
      </c>
      <c r="Z91" s="29">
        <f t="shared" si="34"/>
        <v>-0.71488899371965176</v>
      </c>
      <c r="AA91" s="22">
        <f t="shared" si="51"/>
        <v>70</v>
      </c>
      <c r="AH91" s="3">
        <f t="shared" si="43"/>
        <v>0.18004528333955583</v>
      </c>
      <c r="AI91" s="4">
        <f t="shared" si="44"/>
        <v>-0.36009056667911166</v>
      </c>
      <c r="AO91">
        <v>62.29</v>
      </c>
    </row>
    <row r="92" spans="1:41" x14ac:dyDescent="0.25">
      <c r="A92" s="21">
        <v>38961</v>
      </c>
      <c r="B92" s="9">
        <v>40.770000000000003</v>
      </c>
      <c r="C92" s="9">
        <v>62.14</v>
      </c>
      <c r="D92" s="11">
        <f t="shared" si="35"/>
        <v>72</v>
      </c>
      <c r="E92" s="11" t="str">
        <f t="shared" si="27"/>
        <v/>
      </c>
      <c r="F92" s="11" t="str">
        <f t="shared" si="28"/>
        <v/>
      </c>
      <c r="G92" s="18">
        <f t="shared" si="29"/>
        <v>-1.7586159999999964</v>
      </c>
      <c r="H92" s="18">
        <f t="shared" si="36"/>
        <v>2.2311238752012788</v>
      </c>
      <c r="I92" s="18">
        <f t="shared" si="45"/>
        <v>2.2311238752012788</v>
      </c>
      <c r="J92" s="18" t="str">
        <f t="shared" si="30"/>
        <v/>
      </c>
      <c r="K92" s="18" t="str">
        <f t="shared" si="31"/>
        <v/>
      </c>
      <c r="L92" s="18" t="str">
        <f t="shared" si="37"/>
        <v/>
      </c>
      <c r="M92" s="18">
        <f t="shared" si="38"/>
        <v>1</v>
      </c>
      <c r="N92" s="18">
        <f t="shared" si="32"/>
        <v>1</v>
      </c>
      <c r="O92" s="18">
        <f t="shared" si="33"/>
        <v>-0.68440000000000001</v>
      </c>
      <c r="P92" s="29">
        <f t="shared" si="39"/>
        <v>7.4128984432914324E-3</v>
      </c>
      <c r="Q92" s="29">
        <f t="shared" si="39"/>
        <v>-2.4080911863862352E-3</v>
      </c>
      <c r="R92" s="39">
        <f t="shared" si="46"/>
        <v>-0.18630660776319319</v>
      </c>
      <c r="S92" s="29">
        <f t="shared" si="40"/>
        <v>-0.76800705813569392</v>
      </c>
      <c r="T92" s="18">
        <f t="shared" si="47"/>
        <v>0.40266000000000329</v>
      </c>
      <c r="U92" s="18">
        <f t="shared" si="48"/>
        <v>89.102328</v>
      </c>
      <c r="V92" s="39">
        <f t="shared" si="49"/>
        <v>4.5395885810981529E-3</v>
      </c>
      <c r="W92" s="29">
        <f t="shared" si="41"/>
        <v>6.9906616283346601E-2</v>
      </c>
      <c r="X92" s="18">
        <f t="shared" si="50"/>
        <v>-8.1103971473506462</v>
      </c>
      <c r="Y92" s="29">
        <f t="shared" si="42"/>
        <v>0</v>
      </c>
      <c r="Z92" s="29">
        <f t="shared" si="34"/>
        <v>-0.76800705813569392</v>
      </c>
      <c r="AA92" s="22">
        <f t="shared" si="51"/>
        <v>71</v>
      </c>
      <c r="AH92" s="3">
        <f t="shared" si="43"/>
        <v>0.18630660776319374</v>
      </c>
      <c r="AI92" s="4">
        <f t="shared" si="44"/>
        <v>-0.37261321552638693</v>
      </c>
      <c r="AO92">
        <v>62.14</v>
      </c>
    </row>
    <row r="93" spans="1:41" x14ac:dyDescent="0.25">
      <c r="A93" s="21">
        <v>38965</v>
      </c>
      <c r="B93" s="9">
        <v>41.98</v>
      </c>
      <c r="C93" s="9">
        <v>63.36</v>
      </c>
      <c r="D93" s="11">
        <f t="shared" si="35"/>
        <v>73</v>
      </c>
      <c r="E93" s="11" t="str">
        <f t="shared" si="27"/>
        <v/>
      </c>
      <c r="F93" s="11" t="str">
        <f t="shared" si="28"/>
        <v/>
      </c>
      <c r="G93" s="18">
        <f t="shared" si="29"/>
        <v>-1.3835840000000061</v>
      </c>
      <c r="H93" s="18">
        <f t="shared" si="36"/>
        <v>2.5353022851372367</v>
      </c>
      <c r="I93" s="18">
        <f t="shared" si="45"/>
        <v>2.5353022851372367</v>
      </c>
      <c r="J93" s="18" t="str">
        <f t="shared" si="30"/>
        <v/>
      </c>
      <c r="K93" s="18" t="str">
        <f t="shared" si="31"/>
        <v/>
      </c>
      <c r="L93" s="18" t="str">
        <f t="shared" si="37"/>
        <v/>
      </c>
      <c r="M93" s="18">
        <f t="shared" si="38"/>
        <v>1</v>
      </c>
      <c r="N93" s="18">
        <f t="shared" si="32"/>
        <v>1</v>
      </c>
      <c r="O93" s="18">
        <f t="shared" si="33"/>
        <v>-0.68440000000000001</v>
      </c>
      <c r="P93" s="29">
        <f t="shared" si="39"/>
        <v>2.9678685307824224E-2</v>
      </c>
      <c r="Q93" s="29">
        <f t="shared" si="39"/>
        <v>1.9633086578693254E-2</v>
      </c>
      <c r="R93" s="39">
        <f t="shared" si="46"/>
        <v>-0.21325405887356613</v>
      </c>
      <c r="S93" s="29">
        <f t="shared" si="40"/>
        <v>-0.81748049461827643</v>
      </c>
      <c r="T93" s="18">
        <f t="shared" si="47"/>
        <v>0.37503199999999459</v>
      </c>
      <c r="U93" s="18">
        <f t="shared" si="48"/>
        <v>89.47735999999999</v>
      </c>
      <c r="V93" s="39">
        <f t="shared" si="49"/>
        <v>4.2090033831663209E-3</v>
      </c>
      <c r="W93" s="29">
        <f t="shared" si="41"/>
        <v>7.4409856850955247E-2</v>
      </c>
      <c r="X93" s="18">
        <f t="shared" si="50"/>
        <v>-8.1445338363826671</v>
      </c>
      <c r="Y93" s="29">
        <f t="shared" si="42"/>
        <v>0</v>
      </c>
      <c r="Z93" s="29">
        <f t="shared" si="34"/>
        <v>-0.81748049461827643</v>
      </c>
      <c r="AA93" s="22">
        <f t="shared" si="51"/>
        <v>72</v>
      </c>
      <c r="AH93" s="3">
        <f t="shared" si="43"/>
        <v>0.21325405887356363</v>
      </c>
      <c r="AI93" s="4">
        <f t="shared" si="44"/>
        <v>-0.42650811774712977</v>
      </c>
      <c r="AO93">
        <v>63.36</v>
      </c>
    </row>
    <row r="94" spans="1:41" x14ac:dyDescent="0.25">
      <c r="A94" s="21">
        <v>38966</v>
      </c>
      <c r="B94" s="9">
        <v>41.58</v>
      </c>
      <c r="C94" s="9">
        <v>62.86</v>
      </c>
      <c r="D94" s="11">
        <f t="shared" si="35"/>
        <v>74</v>
      </c>
      <c r="E94" s="11" t="str">
        <f t="shared" si="27"/>
        <v/>
      </c>
      <c r="F94" s="11" t="str">
        <f t="shared" si="28"/>
        <v/>
      </c>
      <c r="G94" s="18">
        <f t="shared" si="29"/>
        <v>-1.4413839999999993</v>
      </c>
      <c r="H94" s="18">
        <f t="shared" si="36"/>
        <v>2.4884222533151608</v>
      </c>
      <c r="I94" s="18">
        <f t="shared" si="45"/>
        <v>2.4884222533151608</v>
      </c>
      <c r="J94" s="18" t="str">
        <f t="shared" si="30"/>
        <v/>
      </c>
      <c r="K94" s="18" t="str">
        <f t="shared" si="31"/>
        <v/>
      </c>
      <c r="L94" s="18" t="str">
        <f t="shared" si="37"/>
        <v/>
      </c>
      <c r="M94" s="18">
        <f t="shared" si="38"/>
        <v>1</v>
      </c>
      <c r="N94" s="18">
        <f t="shared" si="32"/>
        <v>1</v>
      </c>
      <c r="O94" s="18">
        <f t="shared" si="33"/>
        <v>-0.68440000000000001</v>
      </c>
      <c r="P94" s="29">
        <f t="shared" si="39"/>
        <v>-9.5283468318246457E-3</v>
      </c>
      <c r="Q94" s="29">
        <f t="shared" si="39"/>
        <v>-7.8914141414141419E-3</v>
      </c>
      <c r="R94" s="39">
        <f t="shared" si="46"/>
        <v>4.1775562596848663E-2</v>
      </c>
      <c r="S94" s="29">
        <f t="shared" si="40"/>
        <v>-0.80985563959605644</v>
      </c>
      <c r="T94" s="18">
        <f t="shared" si="47"/>
        <v>-5.7799999999998519E-2</v>
      </c>
      <c r="U94" s="18">
        <f t="shared" si="48"/>
        <v>89.41955999999999</v>
      </c>
      <c r="V94" s="39">
        <f t="shared" si="49"/>
        <v>-6.4597346189021465E-4</v>
      </c>
      <c r="W94" s="29">
        <f t="shared" si="41"/>
        <v>7.3715816596236161E-2</v>
      </c>
      <c r="X94" s="18">
        <f t="shared" si="50"/>
        <v>-8.1392726836648954</v>
      </c>
      <c r="Y94" s="29">
        <f t="shared" si="42"/>
        <v>0</v>
      </c>
      <c r="Z94" s="29">
        <f t="shared" si="34"/>
        <v>-0.80985563959605644</v>
      </c>
      <c r="AA94" s="22">
        <f t="shared" si="51"/>
        <v>73</v>
      </c>
      <c r="AH94" s="3">
        <f t="shared" si="43"/>
        <v>-4.1775562596844784E-2</v>
      </c>
      <c r="AI94" s="4">
        <f t="shared" si="44"/>
        <v>8.3551125193693454E-2</v>
      </c>
      <c r="AO94">
        <v>62.86</v>
      </c>
    </row>
    <row r="95" spans="1:41" x14ac:dyDescent="0.25">
      <c r="A95" s="21">
        <v>38967</v>
      </c>
      <c r="B95" s="9">
        <v>40.18</v>
      </c>
      <c r="C95" s="9">
        <v>61.25</v>
      </c>
      <c r="D95" s="11">
        <f t="shared" si="35"/>
        <v>75</v>
      </c>
      <c r="E95" s="11" t="str">
        <f t="shared" si="27"/>
        <v/>
      </c>
      <c r="F95" s="11" t="str">
        <f t="shared" si="28"/>
        <v/>
      </c>
      <c r="G95" s="18">
        <f t="shared" si="29"/>
        <v>-1.7394999999999996</v>
      </c>
      <c r="H95" s="18">
        <f t="shared" si="36"/>
        <v>2.2466283507775895</v>
      </c>
      <c r="I95" s="18">
        <f t="shared" si="45"/>
        <v>2.2466283507775895</v>
      </c>
      <c r="J95" s="18" t="str">
        <f t="shared" si="30"/>
        <v/>
      </c>
      <c r="K95" s="18" t="str">
        <f t="shared" si="31"/>
        <v/>
      </c>
      <c r="L95" s="18" t="str">
        <f t="shared" si="37"/>
        <v/>
      </c>
      <c r="M95" s="18">
        <f t="shared" si="38"/>
        <v>1</v>
      </c>
      <c r="N95" s="18">
        <f t="shared" si="32"/>
        <v>1</v>
      </c>
      <c r="O95" s="18">
        <f t="shared" si="33"/>
        <v>-0.68440000000000001</v>
      </c>
      <c r="P95" s="29">
        <f t="shared" si="39"/>
        <v>-3.3670033670033635E-2</v>
      </c>
      <c r="Q95" s="29">
        <f t="shared" si="39"/>
        <v>-2.561247216035634E-2</v>
      </c>
      <c r="R95" s="39">
        <f t="shared" si="46"/>
        <v>0.20682621702474779</v>
      </c>
      <c r="S95" s="29">
        <f t="shared" si="40"/>
        <v>-0.77052880084511854</v>
      </c>
      <c r="T95" s="18">
        <f t="shared" si="47"/>
        <v>-0.29811599999999894</v>
      </c>
      <c r="U95" s="18">
        <f t="shared" si="48"/>
        <v>89.121443999999997</v>
      </c>
      <c r="V95" s="39">
        <f t="shared" si="49"/>
        <v>-3.3339014416978729E-3</v>
      </c>
      <c r="W95" s="29">
        <f t="shared" si="41"/>
        <v>7.0136153887312203E-2</v>
      </c>
      <c r="X95" s="18">
        <f t="shared" si="50"/>
        <v>-8.1121371507304545</v>
      </c>
      <c r="Y95" s="29">
        <f t="shared" si="42"/>
        <v>0</v>
      </c>
      <c r="Z95" s="29">
        <f t="shared" si="34"/>
        <v>-0.77052880084511854</v>
      </c>
      <c r="AA95" s="22">
        <f t="shared" si="51"/>
        <v>74</v>
      </c>
      <c r="AH95" s="3">
        <f t="shared" si="43"/>
        <v>-0.20682621702474879</v>
      </c>
      <c r="AI95" s="4">
        <f t="shared" si="44"/>
        <v>0.41365243404949659</v>
      </c>
      <c r="AO95">
        <v>61.25</v>
      </c>
    </row>
    <row r="96" spans="1:41" x14ac:dyDescent="0.25">
      <c r="A96" s="21">
        <v>38968</v>
      </c>
      <c r="B96" s="9">
        <v>39.130000000000003</v>
      </c>
      <c r="C96" s="9">
        <v>60.64</v>
      </c>
      <c r="D96" s="11">
        <f t="shared" si="35"/>
        <v>76</v>
      </c>
      <c r="E96" s="11" t="str">
        <f t="shared" si="27"/>
        <v/>
      </c>
      <c r="F96" s="11" t="str">
        <f t="shared" si="28"/>
        <v/>
      </c>
      <c r="G96" s="18">
        <f t="shared" si="29"/>
        <v>-2.372015999999995</v>
      </c>
      <c r="H96" s="18">
        <f t="shared" si="36"/>
        <v>1.7336115651724795</v>
      </c>
      <c r="I96" s="18">
        <f t="shared" si="45"/>
        <v>1.7336115651724795</v>
      </c>
      <c r="J96" s="18" t="str">
        <f t="shared" si="30"/>
        <v/>
      </c>
      <c r="K96" s="18" t="str">
        <f t="shared" si="31"/>
        <v/>
      </c>
      <c r="L96" s="18" t="str">
        <f t="shared" si="37"/>
        <v/>
      </c>
      <c r="M96" s="18">
        <f t="shared" si="38"/>
        <v>1</v>
      </c>
      <c r="N96" s="18">
        <f t="shared" si="32"/>
        <v>1</v>
      </c>
      <c r="O96" s="18">
        <f t="shared" si="33"/>
        <v>-0.68440000000000001</v>
      </c>
      <c r="P96" s="29">
        <f t="shared" si="39"/>
        <v>-2.61324041811846E-2</v>
      </c>
      <c r="Q96" s="29">
        <f t="shared" si="39"/>
        <v>-9.9591836734693791E-3</v>
      </c>
      <c r="R96" s="39">
        <f t="shared" si="46"/>
        <v>0.36361943087093856</v>
      </c>
      <c r="S96" s="29">
        <f t="shared" si="40"/>
        <v>-0.68708861400714871</v>
      </c>
      <c r="T96" s="18">
        <f t="shared" si="47"/>
        <v>-0.63251599999999752</v>
      </c>
      <c r="U96" s="18">
        <f t="shared" si="48"/>
        <v>88.488928000000001</v>
      </c>
      <c r="V96" s="39">
        <f t="shared" si="49"/>
        <v>-7.0972368894740567E-3</v>
      </c>
      <c r="W96" s="29">
        <f t="shared" si="41"/>
        <v>6.254114409918321E-2</v>
      </c>
      <c r="X96" s="18">
        <f t="shared" si="50"/>
        <v>-8.0545633916918167</v>
      </c>
      <c r="Y96" s="29">
        <f t="shared" si="42"/>
        <v>0</v>
      </c>
      <c r="Z96" s="29">
        <f t="shared" si="34"/>
        <v>-0.68708861400714871</v>
      </c>
      <c r="AA96" s="22">
        <f t="shared" si="51"/>
        <v>75</v>
      </c>
      <c r="AH96" s="3">
        <f t="shared" si="43"/>
        <v>-0.36361943087093729</v>
      </c>
      <c r="AI96" s="4">
        <f t="shared" si="44"/>
        <v>0.72723886174187591</v>
      </c>
      <c r="AO96">
        <v>60.64</v>
      </c>
    </row>
    <row r="97" spans="1:41" x14ac:dyDescent="0.25">
      <c r="A97" s="21">
        <v>38971</v>
      </c>
      <c r="B97" s="9">
        <v>36.29</v>
      </c>
      <c r="C97" s="9">
        <v>58.5</v>
      </c>
      <c r="D97" s="11">
        <f t="shared" si="35"/>
        <v>77</v>
      </c>
      <c r="E97" s="11" t="str">
        <f t="shared" si="27"/>
        <v/>
      </c>
      <c r="F97" s="11" t="str">
        <f t="shared" si="28"/>
        <v/>
      </c>
      <c r="G97" s="18">
        <f t="shared" si="29"/>
        <v>-3.747399999999999</v>
      </c>
      <c r="H97" s="18">
        <f t="shared" si="36"/>
        <v>0.61807444254995914</v>
      </c>
      <c r="I97" s="18">
        <f t="shared" si="45"/>
        <v>0.61807444254995914</v>
      </c>
      <c r="J97" s="18" t="str">
        <f t="shared" si="30"/>
        <v/>
      </c>
      <c r="K97" s="18" t="str">
        <f t="shared" si="31"/>
        <v/>
      </c>
      <c r="L97" s="18" t="str">
        <f t="shared" si="37"/>
        <v/>
      </c>
      <c r="M97" s="18">
        <f t="shared" si="38"/>
        <v>1</v>
      </c>
      <c r="N97" s="18">
        <f t="shared" si="32"/>
        <v>1</v>
      </c>
      <c r="O97" s="18">
        <f t="shared" si="33"/>
        <v>-0.68440000000000001</v>
      </c>
      <c r="P97" s="29">
        <f t="shared" si="39"/>
        <v>-7.257858420649127E-2</v>
      </c>
      <c r="Q97" s="29">
        <f t="shared" si="39"/>
        <v>-3.5290237467018482E-2</v>
      </c>
      <c r="R97" s="39">
        <f t="shared" si="46"/>
        <v>0.57983757276511028</v>
      </c>
      <c r="S97" s="29">
        <f t="shared" si="40"/>
        <v>-0.50565083546248724</v>
      </c>
      <c r="T97" s="18">
        <f t="shared" si="47"/>
        <v>-1.375384000000003</v>
      </c>
      <c r="U97" s="18">
        <f t="shared" si="48"/>
        <v>87.113544000000005</v>
      </c>
      <c r="V97" s="39">
        <f t="shared" si="49"/>
        <v>-1.5543006691187355E-2</v>
      </c>
      <c r="W97" s="29">
        <f t="shared" si="41"/>
        <v>4.602605998678766E-2</v>
      </c>
      <c r="X97" s="18">
        <f t="shared" si="50"/>
        <v>-7.929371259000157</v>
      </c>
      <c r="Y97" s="29">
        <f t="shared" si="42"/>
        <v>0</v>
      </c>
      <c r="Z97" s="29">
        <f t="shared" si="34"/>
        <v>-0.50565083546248724</v>
      </c>
      <c r="AA97" s="22">
        <f t="shared" si="51"/>
        <v>76</v>
      </c>
      <c r="AH97" s="3">
        <f t="shared" si="43"/>
        <v>-0.57983757276511061</v>
      </c>
      <c r="AI97" s="4">
        <f t="shared" si="44"/>
        <v>1.1596751455302208</v>
      </c>
      <c r="AO97">
        <v>58.5</v>
      </c>
    </row>
    <row r="98" spans="1:41" x14ac:dyDescent="0.25">
      <c r="A98" s="21">
        <v>38972</v>
      </c>
      <c r="B98" s="9">
        <v>35.97</v>
      </c>
      <c r="C98" s="9">
        <v>58.32</v>
      </c>
      <c r="D98" s="11">
        <f t="shared" si="35"/>
        <v>78</v>
      </c>
      <c r="E98" s="11" t="str">
        <f t="shared" si="27"/>
        <v/>
      </c>
      <c r="F98" s="11" t="str">
        <f t="shared" si="28"/>
        <v/>
      </c>
      <c r="G98" s="18">
        <f t="shared" si="29"/>
        <v>-3.9442080000000033</v>
      </c>
      <c r="H98" s="18">
        <f t="shared" si="36"/>
        <v>0.45844874526898366</v>
      </c>
      <c r="I98" s="18">
        <f t="shared" si="45"/>
        <v>0.45844874526898366</v>
      </c>
      <c r="J98" s="18" t="str">
        <f t="shared" si="30"/>
        <v/>
      </c>
      <c r="K98" s="18" t="str">
        <f t="shared" si="31"/>
        <v/>
      </c>
      <c r="L98" s="18" t="str">
        <f t="shared" si="37"/>
        <v/>
      </c>
      <c r="M98" s="18">
        <f t="shared" si="38"/>
        <v>1</v>
      </c>
      <c r="N98" s="18">
        <f t="shared" si="32"/>
        <v>1</v>
      </c>
      <c r="O98" s="18">
        <f t="shared" si="33"/>
        <v>-0.68440000000000001</v>
      </c>
      <c r="P98" s="29">
        <f t="shared" si="39"/>
        <v>-8.8178561587214186E-3</v>
      </c>
      <c r="Q98" s="29">
        <f t="shared" si="39"/>
        <v>-3.0769230769230721E-3</v>
      </c>
      <c r="R98" s="39">
        <f t="shared" si="46"/>
        <v>5.2518546192026616E-2</v>
      </c>
      <c r="S98" s="29">
        <f t="shared" si="40"/>
        <v>-0.47968833602973415</v>
      </c>
      <c r="T98" s="18">
        <f t="shared" si="47"/>
        <v>-0.19680800000000048</v>
      </c>
      <c r="U98" s="18">
        <f t="shared" si="48"/>
        <v>86.916736</v>
      </c>
      <c r="V98" s="39">
        <f t="shared" si="49"/>
        <v>-2.2592124136289193E-3</v>
      </c>
      <c r="W98" s="29">
        <f t="shared" si="41"/>
        <v>4.3662864927086265E-2</v>
      </c>
      <c r="X98" s="18">
        <f t="shared" si="50"/>
        <v>-7.9114571250195524</v>
      </c>
      <c r="Y98" s="29">
        <f t="shared" si="42"/>
        <v>0</v>
      </c>
      <c r="Z98" s="29">
        <f t="shared" si="34"/>
        <v>-0.47968833602973415</v>
      </c>
      <c r="AA98" s="22">
        <f t="shared" si="51"/>
        <v>77</v>
      </c>
      <c r="AH98" s="3">
        <f t="shared" si="43"/>
        <v>-5.2518546192027671E-2</v>
      </c>
      <c r="AI98" s="4">
        <f t="shared" si="44"/>
        <v>0.10503709238405429</v>
      </c>
      <c r="AO98">
        <v>58.32</v>
      </c>
    </row>
    <row r="99" spans="1:41" x14ac:dyDescent="0.25">
      <c r="A99" s="21">
        <v>38973</v>
      </c>
      <c r="B99" s="9">
        <v>36.24</v>
      </c>
      <c r="C99" s="9">
        <v>58.62</v>
      </c>
      <c r="D99" s="11">
        <f t="shared" si="35"/>
        <v>79</v>
      </c>
      <c r="E99" s="11" t="str">
        <f t="shared" si="27"/>
        <v/>
      </c>
      <c r="F99" s="11" t="str">
        <f t="shared" si="28"/>
        <v/>
      </c>
      <c r="G99" s="18">
        <f t="shared" si="29"/>
        <v>-3.8795279999999934</v>
      </c>
      <c r="H99" s="18">
        <f t="shared" si="36"/>
        <v>0.51090896080968751</v>
      </c>
      <c r="I99" s="18">
        <f t="shared" si="45"/>
        <v>0.51090896080968751</v>
      </c>
      <c r="J99" s="18" t="str">
        <f t="shared" si="30"/>
        <v/>
      </c>
      <c r="K99" s="18" t="str">
        <f t="shared" si="31"/>
        <v/>
      </c>
      <c r="L99" s="18" t="str">
        <f t="shared" si="37"/>
        <v/>
      </c>
      <c r="M99" s="18">
        <f t="shared" si="38"/>
        <v>1</v>
      </c>
      <c r="N99" s="18">
        <f t="shared" si="32"/>
        <v>1</v>
      </c>
      <c r="O99" s="18">
        <f t="shared" si="33"/>
        <v>-0.68440000000000001</v>
      </c>
      <c r="P99" s="29">
        <f t="shared" si="39"/>
        <v>7.5062552126773183E-3</v>
      </c>
      <c r="Q99" s="29">
        <f t="shared" si="39"/>
        <v>5.144032921810651E-3</v>
      </c>
      <c r="R99" s="39">
        <f t="shared" si="46"/>
        <v>-1.6398729478771152E-2</v>
      </c>
      <c r="S99" s="29">
        <f t="shared" si="40"/>
        <v>-0.48822078625183185</v>
      </c>
      <c r="T99" s="18">
        <f t="shared" si="47"/>
        <v>6.4680000000005067E-2</v>
      </c>
      <c r="U99" s="18">
        <f t="shared" si="48"/>
        <v>86.98141600000001</v>
      </c>
      <c r="V99" s="39">
        <f t="shared" si="49"/>
        <v>7.4416048020964354E-4</v>
      </c>
      <c r="W99" s="29">
        <f t="shared" si="41"/>
        <v>4.4439517585827426E-2</v>
      </c>
      <c r="X99" s="18">
        <f t="shared" si="50"/>
        <v>-7.9173445187528655</v>
      </c>
      <c r="Y99" s="29">
        <f t="shared" si="42"/>
        <v>0</v>
      </c>
      <c r="Z99" s="29">
        <f t="shared" si="34"/>
        <v>-0.48822078625183185</v>
      </c>
      <c r="AA99" s="22">
        <f t="shared" si="51"/>
        <v>78</v>
      </c>
      <c r="AH99" s="3">
        <f t="shared" si="43"/>
        <v>1.6398729478772411E-2</v>
      </c>
      <c r="AI99" s="4">
        <f t="shared" si="44"/>
        <v>-3.279745895754356E-2</v>
      </c>
      <c r="AO99">
        <v>58.62</v>
      </c>
    </row>
    <row r="100" spans="1:41" x14ac:dyDescent="0.25">
      <c r="A100" s="21">
        <v>38974</v>
      </c>
      <c r="B100" s="9">
        <v>34.85</v>
      </c>
      <c r="C100" s="9">
        <v>57.19</v>
      </c>
      <c r="D100" s="11">
        <f t="shared" si="35"/>
        <v>80</v>
      </c>
      <c r="E100" s="11" t="str">
        <f t="shared" si="27"/>
        <v/>
      </c>
      <c r="F100" s="11" t="str">
        <f t="shared" si="28"/>
        <v/>
      </c>
      <c r="G100" s="18">
        <f t="shared" si="29"/>
        <v>-4.2908359999999988</v>
      </c>
      <c r="H100" s="18">
        <f t="shared" si="36"/>
        <v>0.1773080589294648</v>
      </c>
      <c r="I100" s="18">
        <f t="shared" si="45"/>
        <v>0.1773080589294648</v>
      </c>
      <c r="J100" s="18" t="str">
        <f t="shared" si="30"/>
        <v/>
      </c>
      <c r="K100" s="18" t="str">
        <f t="shared" si="31"/>
        <v/>
      </c>
      <c r="L100" s="18" t="str">
        <f t="shared" si="37"/>
        <v/>
      </c>
      <c r="M100" s="18">
        <f t="shared" si="38"/>
        <v>1</v>
      </c>
      <c r="N100" s="18">
        <f t="shared" si="32"/>
        <v>1</v>
      </c>
      <c r="O100" s="18">
        <f t="shared" si="33"/>
        <v>-0.68440000000000001</v>
      </c>
      <c r="P100" s="29">
        <f t="shared" si="39"/>
        <v>-3.8355408388520987E-2</v>
      </c>
      <c r="Q100" s="29">
        <f t="shared" si="39"/>
        <v>-2.4394404640054584E-2</v>
      </c>
      <c r="R100" s="39">
        <f t="shared" si="46"/>
        <v>0.10602011378703842</v>
      </c>
      <c r="S100" s="29">
        <f t="shared" si="40"/>
        <v>-0.43396189577640998</v>
      </c>
      <c r="T100" s="18">
        <f t="shared" si="47"/>
        <v>-0.4113080000000009</v>
      </c>
      <c r="U100" s="18">
        <f t="shared" si="48"/>
        <v>86.570108000000005</v>
      </c>
      <c r="V100" s="39">
        <f t="shared" si="49"/>
        <v>-4.7286882522125095E-3</v>
      </c>
      <c r="W100" s="29">
        <f t="shared" si="41"/>
        <v>3.9500688708872911E-2</v>
      </c>
      <c r="X100" s="18">
        <f t="shared" si="50"/>
        <v>-7.87990586473832</v>
      </c>
      <c r="Y100" s="29">
        <f t="shared" si="42"/>
        <v>0</v>
      </c>
      <c r="Z100" s="29">
        <f t="shared" si="34"/>
        <v>-0.43396189577640998</v>
      </c>
      <c r="AA100" s="22">
        <f t="shared" si="51"/>
        <v>79</v>
      </c>
      <c r="AH100" s="3">
        <f t="shared" si="43"/>
        <v>-0.10602011378703957</v>
      </c>
      <c r="AI100" s="4">
        <f t="shared" si="44"/>
        <v>0.21204022757407798</v>
      </c>
      <c r="AO100">
        <v>57.19</v>
      </c>
    </row>
    <row r="101" spans="1:41" x14ac:dyDescent="0.25">
      <c r="A101" s="21">
        <v>38975</v>
      </c>
      <c r="B101" s="9">
        <v>35.130000000000003</v>
      </c>
      <c r="C101" s="9">
        <v>57.4</v>
      </c>
      <c r="D101" s="11">
        <f t="shared" si="35"/>
        <v>81</v>
      </c>
      <c r="E101" s="11" t="str">
        <f t="shared" si="27"/>
        <v/>
      </c>
      <c r="F101" s="11" t="str">
        <f t="shared" si="28"/>
        <v/>
      </c>
      <c r="G101" s="18">
        <f t="shared" si="29"/>
        <v>-4.1545599999999965</v>
      </c>
      <c r="H101" s="18">
        <f t="shared" si="36"/>
        <v>0.2878378723652098</v>
      </c>
      <c r="I101" s="18">
        <f t="shared" si="45"/>
        <v>0.2878378723652098</v>
      </c>
      <c r="J101" s="18" t="str">
        <f t="shared" si="30"/>
        <v/>
      </c>
      <c r="K101" s="18" t="str">
        <f t="shared" si="31"/>
        <v/>
      </c>
      <c r="L101" s="18" t="str">
        <f t="shared" si="37"/>
        <v/>
      </c>
      <c r="M101" s="18">
        <f t="shared" si="38"/>
        <v>1</v>
      </c>
      <c r="N101" s="18">
        <f t="shared" si="32"/>
        <v>1</v>
      </c>
      <c r="O101" s="18">
        <f t="shared" si="33"/>
        <v>-0.68440000000000001</v>
      </c>
      <c r="P101" s="29">
        <f t="shared" si="39"/>
        <v>8.034433285509358E-3</v>
      </c>
      <c r="Q101" s="29">
        <f t="shared" si="39"/>
        <v>3.671970624235021E-3</v>
      </c>
      <c r="R101" s="39">
        <f t="shared" si="46"/>
        <v>-3.1759778280969167E-2</v>
      </c>
      <c r="S101" s="29">
        <f t="shared" si="40"/>
        <v>-0.45193914046513128</v>
      </c>
      <c r="T101" s="18">
        <f t="shared" si="47"/>
        <v>0.13627600000000056</v>
      </c>
      <c r="U101" s="18">
        <f t="shared" si="48"/>
        <v>86.706384</v>
      </c>
      <c r="V101" s="39">
        <f t="shared" si="49"/>
        <v>1.5741692270963004E-3</v>
      </c>
      <c r="W101" s="29">
        <f t="shared" si="41"/>
        <v>4.1137038704583739E-2</v>
      </c>
      <c r="X101" s="18">
        <f t="shared" si="50"/>
        <v>-7.8923101700630065</v>
      </c>
      <c r="Y101" s="29">
        <f t="shared" si="42"/>
        <v>0</v>
      </c>
      <c r="Z101" s="29">
        <f t="shared" si="34"/>
        <v>-0.45193914046513128</v>
      </c>
      <c r="AA101" s="22">
        <f t="shared" si="51"/>
        <v>80</v>
      </c>
      <c r="AH101" s="3">
        <f t="shared" si="43"/>
        <v>3.1759778280969542E-2</v>
      </c>
      <c r="AI101" s="4">
        <f t="shared" si="44"/>
        <v>-6.3519556561938709E-2</v>
      </c>
      <c r="AO101">
        <v>57.4</v>
      </c>
    </row>
    <row r="102" spans="1:41" x14ac:dyDescent="0.25">
      <c r="A102" s="21">
        <v>38978</v>
      </c>
      <c r="B102" s="9">
        <v>36.049999999999997</v>
      </c>
      <c r="C102" s="9">
        <v>58.23</v>
      </c>
      <c r="D102" s="11">
        <f t="shared" si="35"/>
        <v>82</v>
      </c>
      <c r="E102" s="11" t="str">
        <f t="shared" si="27"/>
        <v/>
      </c>
      <c r="F102" s="11" t="str">
        <f t="shared" si="28"/>
        <v/>
      </c>
      <c r="G102" s="18">
        <f t="shared" si="29"/>
        <v>-3.8026120000000034</v>
      </c>
      <c r="H102" s="18">
        <f t="shared" si="36"/>
        <v>0.57329346820807392</v>
      </c>
      <c r="I102" s="18">
        <f t="shared" si="45"/>
        <v>0.57329346820807392</v>
      </c>
      <c r="J102" s="18" t="str">
        <f t="shared" si="30"/>
        <v/>
      </c>
      <c r="K102" s="18" t="str">
        <f t="shared" si="31"/>
        <v/>
      </c>
      <c r="L102" s="18" t="str">
        <f t="shared" si="37"/>
        <v/>
      </c>
      <c r="M102" s="18">
        <f t="shared" si="38"/>
        <v>1</v>
      </c>
      <c r="N102" s="18">
        <f t="shared" si="32"/>
        <v>1</v>
      </c>
      <c r="O102" s="18">
        <f t="shared" si="33"/>
        <v>-0.68440000000000001</v>
      </c>
      <c r="P102" s="29">
        <f t="shared" si="39"/>
        <v>2.6188442926273686E-2</v>
      </c>
      <c r="Q102" s="29">
        <f t="shared" si="39"/>
        <v>1.4459930313588821E-2</v>
      </c>
      <c r="R102" s="39">
        <f t="shared" si="46"/>
        <v>-8.4713664022181917E-2</v>
      </c>
      <c r="S102" s="29">
        <f t="shared" si="40"/>
        <v>-0.49836738398347635</v>
      </c>
      <c r="T102" s="18">
        <f t="shared" si="47"/>
        <v>0.35194799999999582</v>
      </c>
      <c r="U102" s="18">
        <f t="shared" si="48"/>
        <v>87.058331999999993</v>
      </c>
      <c r="V102" s="39">
        <f t="shared" si="49"/>
        <v>4.0590782796339209E-3</v>
      </c>
      <c r="W102" s="29">
        <f t="shared" si="41"/>
        <v>4.5363095444511892E-2</v>
      </c>
      <c r="X102" s="18">
        <f t="shared" si="50"/>
        <v>-7.9243456748504428</v>
      </c>
      <c r="Y102" s="29">
        <f t="shared" si="42"/>
        <v>0</v>
      </c>
      <c r="Z102" s="29">
        <f t="shared" si="34"/>
        <v>-0.49836738398347635</v>
      </c>
      <c r="AA102" s="22">
        <f t="shared" si="51"/>
        <v>81</v>
      </c>
      <c r="AH102" s="3">
        <f t="shared" si="43"/>
        <v>8.4713664022181279E-2</v>
      </c>
      <c r="AI102" s="4">
        <f t="shared" si="44"/>
        <v>-0.1694273280443632</v>
      </c>
      <c r="AO102">
        <v>58.23</v>
      </c>
    </row>
    <row r="103" spans="1:41" x14ac:dyDescent="0.25">
      <c r="A103" s="21">
        <v>38979</v>
      </c>
      <c r="B103" s="9">
        <v>34.58</v>
      </c>
      <c r="C103" s="9">
        <v>56.92</v>
      </c>
      <c r="D103" s="11">
        <f t="shared" si="35"/>
        <v>83</v>
      </c>
      <c r="E103" s="11" t="str">
        <f t="shared" si="27"/>
        <v/>
      </c>
      <c r="F103" s="11" t="str">
        <f t="shared" si="28"/>
        <v/>
      </c>
      <c r="G103" s="18">
        <f t="shared" si="29"/>
        <v>-4.3760480000000044</v>
      </c>
      <c r="H103" s="18">
        <f t="shared" si="36"/>
        <v>0.10819488814013166</v>
      </c>
      <c r="I103" s="18">
        <f t="shared" si="45"/>
        <v>0.10819488814013166</v>
      </c>
      <c r="J103" s="18" t="str">
        <f t="shared" si="30"/>
        <v/>
      </c>
      <c r="K103" s="18" t="str">
        <f t="shared" si="31"/>
        <v/>
      </c>
      <c r="L103" s="18" t="str">
        <f t="shared" si="37"/>
        <v/>
      </c>
      <c r="M103" s="18">
        <f t="shared" si="38"/>
        <v>1</v>
      </c>
      <c r="N103" s="18">
        <f t="shared" si="32"/>
        <v>1</v>
      </c>
      <c r="O103" s="18">
        <f t="shared" si="33"/>
        <v>-0.68440000000000001</v>
      </c>
      <c r="P103" s="29">
        <f t="shared" si="39"/>
        <v>-4.0776699029126187E-2</v>
      </c>
      <c r="Q103" s="29">
        <f t="shared" si="39"/>
        <v>-2.2496994676283622E-2</v>
      </c>
      <c r="R103" s="39">
        <f t="shared" si="46"/>
        <v>0.15080055498694095</v>
      </c>
      <c r="S103" s="29">
        <f t="shared" si="40"/>
        <v>-0.42272090708863352</v>
      </c>
      <c r="T103" s="18">
        <f t="shared" si="47"/>
        <v>-0.57343600000000206</v>
      </c>
      <c r="U103" s="18">
        <f t="shared" si="48"/>
        <v>86.484895999999992</v>
      </c>
      <c r="V103" s="39">
        <f t="shared" si="49"/>
        <v>-6.5868020535931882E-3</v>
      </c>
      <c r="W103" s="29">
        <f t="shared" si="41"/>
        <v>3.8477495660687477E-2</v>
      </c>
      <c r="X103" s="18">
        <f t="shared" si="50"/>
        <v>-7.8721495784859563</v>
      </c>
      <c r="Y103" s="29">
        <f t="shared" si="42"/>
        <v>0</v>
      </c>
      <c r="Z103" s="29">
        <f t="shared" si="34"/>
        <v>-0.42272090708863352</v>
      </c>
      <c r="AA103" s="22">
        <f t="shared" si="51"/>
        <v>82</v>
      </c>
      <c r="AH103" s="3">
        <f t="shared" si="43"/>
        <v>-0.15080055498694067</v>
      </c>
      <c r="AI103" s="4">
        <f t="shared" si="44"/>
        <v>0.30160110997388162</v>
      </c>
      <c r="AO103">
        <v>56.92</v>
      </c>
    </row>
    <row r="104" spans="1:41" x14ac:dyDescent="0.25">
      <c r="A104" s="21">
        <v>38980</v>
      </c>
      <c r="B104" s="9">
        <v>34.26</v>
      </c>
      <c r="C104" s="9">
        <v>57.26</v>
      </c>
      <c r="D104" s="11">
        <f t="shared" si="35"/>
        <v>84</v>
      </c>
      <c r="E104" s="11" t="str">
        <f t="shared" si="27"/>
        <v/>
      </c>
      <c r="F104" s="11" t="str">
        <f t="shared" si="28"/>
        <v/>
      </c>
      <c r="G104" s="18">
        <f t="shared" si="29"/>
        <v>-4.9287440000000018</v>
      </c>
      <c r="H104" s="18">
        <f t="shared" si="36"/>
        <v>-0.34008203345047272</v>
      </c>
      <c r="I104" s="18">
        <f t="shared" si="45"/>
        <v>-0.34008203345047272</v>
      </c>
      <c r="J104" s="18" t="str">
        <f t="shared" si="30"/>
        <v/>
      </c>
      <c r="K104" s="18" t="str">
        <f t="shared" si="31"/>
        <v/>
      </c>
      <c r="L104" s="18" t="str">
        <f t="shared" si="37"/>
        <v/>
      </c>
      <c r="M104" s="18">
        <f t="shared" si="38"/>
        <v>1</v>
      </c>
      <c r="N104" s="18">
        <f t="shared" si="32"/>
        <v>1</v>
      </c>
      <c r="O104" s="18">
        <f t="shared" si="33"/>
        <v>-0.68440000000000001</v>
      </c>
      <c r="P104" s="29">
        <f t="shared" si="39"/>
        <v>-9.253903990746104E-3</v>
      </c>
      <c r="Q104" s="29">
        <f t="shared" si="39"/>
        <v>5.9732958538298714E-3</v>
      </c>
      <c r="R104" s="39">
        <f t="shared" si="46"/>
        <v>0.1263002599605848</v>
      </c>
      <c r="S104" s="29">
        <f t="shared" si="40"/>
        <v>-0.34981040758411741</v>
      </c>
      <c r="T104" s="18">
        <f t="shared" si="47"/>
        <v>-0.55269599999999774</v>
      </c>
      <c r="U104" s="18">
        <f t="shared" si="48"/>
        <v>85.932199999999995</v>
      </c>
      <c r="V104" s="39">
        <f t="shared" si="49"/>
        <v>-6.3906650243297225E-3</v>
      </c>
      <c r="W104" s="29">
        <f t="shared" si="41"/>
        <v>3.184093385061515E-2</v>
      </c>
      <c r="X104" s="18">
        <f t="shared" si="50"/>
        <v>-7.821841307508433</v>
      </c>
      <c r="Y104" s="29">
        <f t="shared" si="42"/>
        <v>0</v>
      </c>
      <c r="Z104" s="29">
        <f t="shared" si="34"/>
        <v>-0.34981040758411741</v>
      </c>
      <c r="AA104" s="22">
        <f t="shared" si="51"/>
        <v>83</v>
      </c>
      <c r="AH104" s="3">
        <f t="shared" si="43"/>
        <v>-0.12630025996058469</v>
      </c>
      <c r="AI104" s="4">
        <f t="shared" si="44"/>
        <v>0.2526005199211695</v>
      </c>
      <c r="AO104">
        <v>57.26</v>
      </c>
    </row>
    <row r="105" spans="1:41" x14ac:dyDescent="0.25">
      <c r="A105" s="21">
        <v>38981</v>
      </c>
      <c r="B105" s="9">
        <v>34.700000000000003</v>
      </c>
      <c r="C105" s="9">
        <v>57.95</v>
      </c>
      <c r="D105" s="11">
        <f t="shared" si="35"/>
        <v>85</v>
      </c>
      <c r="E105" s="11" t="str">
        <f t="shared" si="27"/>
        <v/>
      </c>
      <c r="F105" s="11" t="str">
        <f t="shared" si="28"/>
        <v/>
      </c>
      <c r="G105" s="18">
        <f t="shared" si="29"/>
        <v>-4.9609799999999993</v>
      </c>
      <c r="H105" s="18">
        <f t="shared" si="36"/>
        <v>-0.36622778960646746</v>
      </c>
      <c r="I105" s="18">
        <f t="shared" si="45"/>
        <v>-0.36622778960646746</v>
      </c>
      <c r="J105" s="18" t="str">
        <f t="shared" si="30"/>
        <v/>
      </c>
      <c r="K105" s="18" t="str">
        <f t="shared" si="31"/>
        <v/>
      </c>
      <c r="L105" s="18" t="str">
        <f t="shared" si="37"/>
        <v/>
      </c>
      <c r="M105" s="18">
        <f t="shared" si="38"/>
        <v>1</v>
      </c>
      <c r="N105" s="18">
        <f t="shared" si="32"/>
        <v>1</v>
      </c>
      <c r="O105" s="18">
        <f t="shared" si="33"/>
        <v>-0.68440000000000001</v>
      </c>
      <c r="P105" s="29">
        <f t="shared" si="39"/>
        <v>1.2842965557501602E-2</v>
      </c>
      <c r="Q105" s="29">
        <f t="shared" si="39"/>
        <v>1.2050296891372771E-2</v>
      </c>
      <c r="R105" s="39">
        <f t="shared" si="46"/>
        <v>6.5404086720670575E-3</v>
      </c>
      <c r="S105" s="29">
        <f t="shared" si="40"/>
        <v>-0.34555790193539282</v>
      </c>
      <c r="T105" s="18">
        <f t="shared" si="47"/>
        <v>-3.2235999999998488E-2</v>
      </c>
      <c r="U105" s="18">
        <f t="shared" si="48"/>
        <v>85.899963999999997</v>
      </c>
      <c r="V105" s="39">
        <f t="shared" si="49"/>
        <v>-3.7513295365410038E-4</v>
      </c>
      <c r="W105" s="29">
        <f t="shared" si="41"/>
        <v>3.1453856313398587E-2</v>
      </c>
      <c r="X105" s="18">
        <f t="shared" si="50"/>
        <v>-7.8189070770757345</v>
      </c>
      <c r="Y105" s="29">
        <f t="shared" si="42"/>
        <v>0</v>
      </c>
      <c r="Z105" s="29">
        <f t="shared" si="34"/>
        <v>-0.34555790193539282</v>
      </c>
      <c r="AA105" s="22">
        <f t="shared" si="51"/>
        <v>84</v>
      </c>
      <c r="AH105" s="3">
        <f t="shared" si="43"/>
        <v>-6.5404086720668442E-3</v>
      </c>
      <c r="AI105" s="4">
        <f t="shared" si="44"/>
        <v>1.3080817344133902E-2</v>
      </c>
      <c r="AO105">
        <v>57.95</v>
      </c>
    </row>
    <row r="106" spans="1:41" x14ac:dyDescent="0.25">
      <c r="A106" s="21">
        <v>38982</v>
      </c>
      <c r="B106" s="9">
        <v>34.75</v>
      </c>
      <c r="C106" s="9">
        <v>58.5</v>
      </c>
      <c r="D106" s="11">
        <f t="shared" si="35"/>
        <v>86</v>
      </c>
      <c r="E106" s="11" t="str">
        <f t="shared" si="27"/>
        <v/>
      </c>
      <c r="F106" s="11" t="str">
        <f t="shared" si="28"/>
        <v/>
      </c>
      <c r="G106" s="18">
        <f t="shared" si="29"/>
        <v>-5.2873999999999981</v>
      </c>
      <c r="H106" s="18">
        <f t="shared" si="36"/>
        <v>-0.63097830841898872</v>
      </c>
      <c r="I106" s="18">
        <f t="shared" si="45"/>
        <v>-0.63097830841898872</v>
      </c>
      <c r="J106" s="18" t="str">
        <f t="shared" si="30"/>
        <v/>
      </c>
      <c r="K106" s="18" t="str">
        <f t="shared" si="31"/>
        <v/>
      </c>
      <c r="L106" s="18" t="str">
        <f t="shared" si="37"/>
        <v/>
      </c>
      <c r="M106" s="18">
        <f t="shared" si="38"/>
        <v>1</v>
      </c>
      <c r="N106" s="18">
        <f t="shared" si="32"/>
        <v>1</v>
      </c>
      <c r="O106" s="18">
        <f t="shared" si="33"/>
        <v>-0.68440000000000001</v>
      </c>
      <c r="P106" s="29">
        <f t="shared" si="39"/>
        <v>1.440922190201647E-3</v>
      </c>
      <c r="Q106" s="29">
        <f t="shared" si="39"/>
        <v>9.4909404659188467E-3</v>
      </c>
      <c r="R106" s="39">
        <f t="shared" si="46"/>
        <v>6.579748356171583E-2</v>
      </c>
      <c r="S106" s="29">
        <f t="shared" si="40"/>
        <v>-0.30249725874589195</v>
      </c>
      <c r="T106" s="18">
        <f t="shared" si="47"/>
        <v>-0.32642000000000093</v>
      </c>
      <c r="U106" s="18">
        <f t="shared" si="48"/>
        <v>85.573543999999998</v>
      </c>
      <c r="V106" s="39">
        <f t="shared" si="49"/>
        <v>-3.8000015925501174E-3</v>
      </c>
      <c r="W106" s="29">
        <f t="shared" si="41"/>
        <v>2.753433001676564E-2</v>
      </c>
      <c r="X106" s="18">
        <f t="shared" si="50"/>
        <v>-7.7891952177308443</v>
      </c>
      <c r="Y106" s="29">
        <f t="shared" si="42"/>
        <v>0</v>
      </c>
      <c r="Z106" s="29">
        <f t="shared" si="34"/>
        <v>-0.30249725874589195</v>
      </c>
      <c r="AA106" s="22">
        <f t="shared" si="51"/>
        <v>85</v>
      </c>
      <c r="AH106" s="3">
        <f t="shared" si="43"/>
        <v>-6.5797483561715442E-2</v>
      </c>
      <c r="AI106" s="4">
        <f t="shared" si="44"/>
        <v>0.13159496712343127</v>
      </c>
      <c r="AO106">
        <v>58.5</v>
      </c>
    </row>
    <row r="107" spans="1:41" x14ac:dyDescent="0.25">
      <c r="A107" s="21">
        <v>38985</v>
      </c>
      <c r="B107" s="9">
        <v>34.36</v>
      </c>
      <c r="C107" s="9">
        <v>58.5</v>
      </c>
      <c r="D107" s="11">
        <f t="shared" si="35"/>
        <v>87</v>
      </c>
      <c r="E107" s="11" t="str">
        <f t="shared" si="27"/>
        <v/>
      </c>
      <c r="F107" s="11" t="str">
        <f t="shared" si="28"/>
        <v/>
      </c>
      <c r="G107" s="18">
        <f t="shared" si="29"/>
        <v>-5.6773999999999987</v>
      </c>
      <c r="H107" s="18">
        <f t="shared" si="36"/>
        <v>-0.94729686223580079</v>
      </c>
      <c r="I107" s="18">
        <f t="shared" si="45"/>
        <v>-0.94729686223580079</v>
      </c>
      <c r="J107" s="18" t="str">
        <f t="shared" si="30"/>
        <v/>
      </c>
      <c r="K107" s="18" t="str">
        <f t="shared" si="31"/>
        <v/>
      </c>
      <c r="L107" s="18" t="str">
        <f t="shared" si="37"/>
        <v/>
      </c>
      <c r="M107" s="18">
        <f t="shared" si="38"/>
        <v>1</v>
      </c>
      <c r="N107" s="18">
        <f t="shared" si="32"/>
        <v>1</v>
      </c>
      <c r="O107" s="18">
        <f t="shared" si="33"/>
        <v>-0.68440000000000001</v>
      </c>
      <c r="P107" s="29">
        <f t="shared" si="39"/>
        <v>-1.122302158273383E-2</v>
      </c>
      <c r="Q107" s="29">
        <f t="shared" si="39"/>
        <v>0</v>
      </c>
      <c r="R107" s="39">
        <f t="shared" si="46"/>
        <v>7.3760260241328576E-2</v>
      </c>
      <c r="S107" s="29">
        <f t="shared" si="40"/>
        <v>-0.25104927503194885</v>
      </c>
      <c r="T107" s="18">
        <f t="shared" si="47"/>
        <v>-0.39000000000000057</v>
      </c>
      <c r="U107" s="18">
        <f t="shared" si="48"/>
        <v>85.183543999999998</v>
      </c>
      <c r="V107" s="39">
        <f t="shared" si="49"/>
        <v>-4.5574833268562376E-3</v>
      </c>
      <c r="W107" s="29">
        <f t="shared" si="41"/>
        <v>2.2851359439941765E-2</v>
      </c>
      <c r="X107" s="18">
        <f t="shared" si="50"/>
        <v>-7.7536960903964074</v>
      </c>
      <c r="Y107" s="29">
        <f t="shared" si="42"/>
        <v>0</v>
      </c>
      <c r="Z107" s="29">
        <f t="shared" si="34"/>
        <v>-0.25104927503194885</v>
      </c>
      <c r="AA107" s="22">
        <f t="shared" si="51"/>
        <v>86</v>
      </c>
      <c r="AH107" s="3">
        <f t="shared" si="43"/>
        <v>-7.3760260241328535E-2</v>
      </c>
      <c r="AI107" s="4">
        <f t="shared" si="44"/>
        <v>0.14752052048265712</v>
      </c>
      <c r="AO107">
        <v>58.5</v>
      </c>
    </row>
    <row r="108" spans="1:41" x14ac:dyDescent="0.25">
      <c r="A108" s="21">
        <v>38986</v>
      </c>
      <c r="B108" s="9">
        <v>35.53</v>
      </c>
      <c r="C108" s="9">
        <v>58.74</v>
      </c>
      <c r="D108" s="11">
        <f t="shared" si="35"/>
        <v>88</v>
      </c>
      <c r="E108" s="11" t="str">
        <f t="shared" si="27"/>
        <v/>
      </c>
      <c r="F108" s="11" t="str">
        <f t="shared" si="28"/>
        <v/>
      </c>
      <c r="G108" s="18">
        <f t="shared" si="29"/>
        <v>-4.6716559999999987</v>
      </c>
      <c r="H108" s="18">
        <f t="shared" si="36"/>
        <v>-0.13156484277442798</v>
      </c>
      <c r="I108" s="18">
        <f t="shared" si="45"/>
        <v>-0.13156484277442798</v>
      </c>
      <c r="J108" s="18" t="str">
        <f t="shared" si="30"/>
        <v/>
      </c>
      <c r="K108" s="18" t="str">
        <f t="shared" si="31"/>
        <v/>
      </c>
      <c r="L108" s="18" t="str">
        <f t="shared" si="37"/>
        <v/>
      </c>
      <c r="M108" s="18">
        <f t="shared" si="38"/>
        <v>1</v>
      </c>
      <c r="N108" s="18">
        <f t="shared" si="32"/>
        <v>1</v>
      </c>
      <c r="O108" s="18">
        <f t="shared" si="33"/>
        <v>-0.68440000000000001</v>
      </c>
      <c r="P108" s="29">
        <f t="shared" si="39"/>
        <v>3.4051222351571646E-2</v>
      </c>
      <c r="Q108" s="29">
        <f t="shared" si="39"/>
        <v>4.1025641025641364E-3</v>
      </c>
      <c r="R108" s="39">
        <f t="shared" si="46"/>
        <v>-0.1771486948250961</v>
      </c>
      <c r="S108" s="29">
        <f t="shared" si="40"/>
        <v>-0.38372491844834866</v>
      </c>
      <c r="T108" s="18">
        <f t="shared" si="47"/>
        <v>1.0057440000000004</v>
      </c>
      <c r="U108" s="18">
        <f t="shared" si="48"/>
        <v>86.189288000000005</v>
      </c>
      <c r="V108" s="39">
        <f t="shared" si="49"/>
        <v>1.1806787470594271E-2</v>
      </c>
      <c r="W108" s="29">
        <f t="shared" si="41"/>
        <v>3.492794805485766E-2</v>
      </c>
      <c r="X108" s="18">
        <f t="shared" si="50"/>
        <v>-7.8452423322472962</v>
      </c>
      <c r="Y108" s="29">
        <f t="shared" si="42"/>
        <v>0</v>
      </c>
      <c r="Z108" s="29">
        <f t="shared" si="34"/>
        <v>-0.38372491844834866</v>
      </c>
      <c r="AA108" s="22">
        <f t="shared" si="51"/>
        <v>87</v>
      </c>
      <c r="AH108" s="3">
        <f t="shared" si="43"/>
        <v>0.17714869482509599</v>
      </c>
      <c r="AI108" s="4">
        <f t="shared" si="44"/>
        <v>-0.35429738965019208</v>
      </c>
      <c r="AO108">
        <v>58.74</v>
      </c>
    </row>
    <row r="109" spans="1:41" x14ac:dyDescent="0.25">
      <c r="A109" s="21">
        <v>38987</v>
      </c>
      <c r="B109" s="9">
        <v>36.28</v>
      </c>
      <c r="C109" s="9">
        <v>59.81</v>
      </c>
      <c r="D109" s="11">
        <f t="shared" si="35"/>
        <v>89</v>
      </c>
      <c r="E109" s="11" t="str">
        <f t="shared" si="27"/>
        <v/>
      </c>
      <c r="F109" s="11" t="str">
        <f t="shared" si="28"/>
        <v/>
      </c>
      <c r="G109" s="18">
        <f t="shared" si="29"/>
        <v>-4.653964000000002</v>
      </c>
      <c r="H109" s="18">
        <f t="shared" si="36"/>
        <v>-0.11721533545615621</v>
      </c>
      <c r="I109" s="18">
        <f t="shared" si="45"/>
        <v>-0.11721533545615621</v>
      </c>
      <c r="J109" s="18" t="str">
        <f t="shared" si="30"/>
        <v/>
      </c>
      <c r="K109" s="18" t="str">
        <f t="shared" si="31"/>
        <v/>
      </c>
      <c r="L109" s="18" t="str">
        <f t="shared" si="37"/>
        <v/>
      </c>
      <c r="M109" s="18">
        <f t="shared" si="38"/>
        <v>1</v>
      </c>
      <c r="N109" s="18">
        <f t="shared" si="32"/>
        <v>1</v>
      </c>
      <c r="O109" s="18">
        <f t="shared" si="33"/>
        <v>-0.68440000000000001</v>
      </c>
      <c r="P109" s="29">
        <f t="shared" si="39"/>
        <v>2.1108922037714608E-2</v>
      </c>
      <c r="Q109" s="29">
        <f t="shared" si="39"/>
        <v>1.8215866530473277E-2</v>
      </c>
      <c r="R109" s="39">
        <f t="shared" si="46"/>
        <v>-3.7870939127366879E-3</v>
      </c>
      <c r="S109" s="29">
        <f t="shared" si="40"/>
        <v>-0.38605881005826426</v>
      </c>
      <c r="T109" s="18">
        <f t="shared" si="47"/>
        <v>1.7691999999999819E-2</v>
      </c>
      <c r="U109" s="18">
        <f t="shared" si="48"/>
        <v>86.206980000000001</v>
      </c>
      <c r="V109" s="39">
        <f t="shared" si="49"/>
        <v>2.0526912810781006E-4</v>
      </c>
      <c r="W109" s="29">
        <f t="shared" si="41"/>
        <v>3.5140386812409385E-2</v>
      </c>
      <c r="X109" s="18">
        <f t="shared" si="50"/>
        <v>-7.8468527183006316</v>
      </c>
      <c r="Y109" s="29">
        <f t="shared" si="42"/>
        <v>0</v>
      </c>
      <c r="Z109" s="29">
        <f t="shared" si="34"/>
        <v>-0.38605881005826426</v>
      </c>
      <c r="AA109" s="22">
        <f t="shared" si="51"/>
        <v>88</v>
      </c>
      <c r="AH109" s="3">
        <f t="shared" si="43"/>
        <v>3.787093912736017E-3</v>
      </c>
      <c r="AI109" s="4">
        <f t="shared" si="44"/>
        <v>-7.5741878254727054E-3</v>
      </c>
      <c r="AO109">
        <v>59.81</v>
      </c>
    </row>
    <row r="110" spans="1:41" x14ac:dyDescent="0.25">
      <c r="A110" s="21">
        <v>38988</v>
      </c>
      <c r="B110" s="9">
        <v>35.86</v>
      </c>
      <c r="C110" s="9">
        <v>59.79</v>
      </c>
      <c r="D110" s="11">
        <f t="shared" si="35"/>
        <v>90</v>
      </c>
      <c r="E110" s="11" t="str">
        <f t="shared" si="27"/>
        <v/>
      </c>
      <c r="F110" s="11" t="str">
        <f t="shared" si="28"/>
        <v/>
      </c>
      <c r="G110" s="18">
        <f t="shared" si="29"/>
        <v>-5.0602760000000018</v>
      </c>
      <c r="H110" s="18">
        <f t="shared" si="36"/>
        <v>-0.44676411555465956</v>
      </c>
      <c r="I110" s="18">
        <f t="shared" si="45"/>
        <v>-0.44676411555465956</v>
      </c>
      <c r="J110" s="18" t="str">
        <f t="shared" si="30"/>
        <v/>
      </c>
      <c r="K110" s="18" t="str">
        <f t="shared" si="31"/>
        <v/>
      </c>
      <c r="L110" s="18" t="str">
        <f t="shared" si="37"/>
        <v/>
      </c>
      <c r="M110" s="18">
        <f t="shared" si="38"/>
        <v>1</v>
      </c>
      <c r="N110" s="18">
        <f t="shared" si="32"/>
        <v>1</v>
      </c>
      <c r="O110" s="18">
        <f t="shared" si="33"/>
        <v>-0.68440000000000001</v>
      </c>
      <c r="P110" s="29">
        <f t="shared" si="39"/>
        <v>-1.1576626240352859E-2</v>
      </c>
      <c r="Q110" s="29">
        <f t="shared" si="39"/>
        <v>-3.3439224210003553E-4</v>
      </c>
      <c r="R110" s="39">
        <f t="shared" si="46"/>
        <v>8.7304499991834789E-2</v>
      </c>
      <c r="S110" s="29">
        <f t="shared" si="40"/>
        <v>-0.33245898144600894</v>
      </c>
      <c r="T110" s="18">
        <f t="shared" si="47"/>
        <v>-0.40631199999999956</v>
      </c>
      <c r="U110" s="18">
        <f t="shared" si="48"/>
        <v>85.800668000000002</v>
      </c>
      <c r="V110" s="39">
        <f t="shared" si="49"/>
        <v>-4.7132146376082096E-3</v>
      </c>
      <c r="W110" s="29">
        <f t="shared" si="41"/>
        <v>3.0261547989305804E-2</v>
      </c>
      <c r="X110" s="18">
        <f t="shared" si="50"/>
        <v>-7.8098688172095816</v>
      </c>
      <c r="Y110" s="29">
        <f t="shared" si="42"/>
        <v>0</v>
      </c>
      <c r="Z110" s="29">
        <f t="shared" si="34"/>
        <v>-0.33245898144600894</v>
      </c>
      <c r="AA110" s="22">
        <f t="shared" si="51"/>
        <v>89</v>
      </c>
      <c r="AH110" s="3">
        <f t="shared" si="43"/>
        <v>-8.7304499991834872E-2</v>
      </c>
      <c r="AI110" s="4">
        <f t="shared" si="44"/>
        <v>0.17460899998366966</v>
      </c>
      <c r="AO110">
        <v>59.79</v>
      </c>
    </row>
    <row r="111" spans="1:41" x14ac:dyDescent="0.25">
      <c r="A111" s="21">
        <v>38989</v>
      </c>
      <c r="B111" s="9">
        <v>35.549999999999997</v>
      </c>
      <c r="C111" s="9">
        <v>59.47</v>
      </c>
      <c r="D111" s="11">
        <f t="shared" si="35"/>
        <v>91</v>
      </c>
      <c r="E111" s="11" t="str">
        <f t="shared" si="27"/>
        <v/>
      </c>
      <c r="F111" s="11" t="str">
        <f t="shared" si="28"/>
        <v/>
      </c>
      <c r="G111" s="18">
        <f t="shared" si="29"/>
        <v>-5.1512680000000017</v>
      </c>
      <c r="H111" s="18">
        <f t="shared" si="36"/>
        <v>-0.5205652895261963</v>
      </c>
      <c r="I111" s="18">
        <f t="shared" si="45"/>
        <v>-0.5205652895261963</v>
      </c>
      <c r="J111" s="18" t="str">
        <f t="shared" si="30"/>
        <v/>
      </c>
      <c r="K111" s="18" t="str">
        <f t="shared" si="31"/>
        <v/>
      </c>
      <c r="L111" s="18" t="str">
        <f t="shared" si="37"/>
        <v/>
      </c>
      <c r="M111" s="18">
        <f t="shared" si="38"/>
        <v>1</v>
      </c>
      <c r="N111" s="18">
        <f t="shared" si="32"/>
        <v>1</v>
      </c>
      <c r="O111" s="18">
        <f t="shared" si="33"/>
        <v>-0.68440000000000001</v>
      </c>
      <c r="P111" s="29">
        <f t="shared" si="39"/>
        <v>-8.644729503625272E-3</v>
      </c>
      <c r="Q111" s="29">
        <f t="shared" si="39"/>
        <v>-5.3520655628031492E-3</v>
      </c>
      <c r="R111" s="39">
        <f t="shared" si="46"/>
        <v>1.7981627879586418E-2</v>
      </c>
      <c r="S111" s="29">
        <f t="shared" si="40"/>
        <v>-0.32045550725601102</v>
      </c>
      <c r="T111" s="18">
        <f t="shared" si="47"/>
        <v>-9.0992000000002071E-2</v>
      </c>
      <c r="U111" s="18">
        <f t="shared" si="48"/>
        <v>85.709676000000002</v>
      </c>
      <c r="V111" s="39">
        <f t="shared" si="49"/>
        <v>-1.0605045639038302E-3</v>
      </c>
      <c r="W111" s="29">
        <f t="shared" si="41"/>
        <v>2.9168950915648528E-2</v>
      </c>
      <c r="X111" s="18">
        <f t="shared" si="50"/>
        <v>-7.8015864156854411</v>
      </c>
      <c r="Y111" s="29">
        <f t="shared" si="42"/>
        <v>0</v>
      </c>
      <c r="Z111" s="29">
        <f t="shared" si="34"/>
        <v>-0.32045550725601102</v>
      </c>
      <c r="AA111" s="22">
        <f t="shared" si="51"/>
        <v>90</v>
      </c>
      <c r="AH111" s="3">
        <f t="shared" si="43"/>
        <v>-1.7981627879585904E-2</v>
      </c>
      <c r="AI111" s="4">
        <f t="shared" si="44"/>
        <v>3.5963255759172322E-2</v>
      </c>
      <c r="AO111">
        <v>59.47</v>
      </c>
    </row>
    <row r="112" spans="1:41" x14ac:dyDescent="0.25">
      <c r="A112" s="21">
        <v>38992</v>
      </c>
      <c r="B112" s="9">
        <v>35.630000000000003</v>
      </c>
      <c r="C112" s="9">
        <v>59.15</v>
      </c>
      <c r="D112" s="11">
        <f t="shared" si="35"/>
        <v>92</v>
      </c>
      <c r="E112" s="11" t="str">
        <f t="shared" si="27"/>
        <v/>
      </c>
      <c r="F112" s="11" t="str">
        <f t="shared" si="28"/>
        <v/>
      </c>
      <c r="G112" s="18">
        <f t="shared" si="29"/>
        <v>-4.852259999999994</v>
      </c>
      <c r="H112" s="18">
        <f t="shared" si="36"/>
        <v>-0.27804790968091508</v>
      </c>
      <c r="I112" s="18">
        <f t="shared" si="45"/>
        <v>-0.27804790968091508</v>
      </c>
      <c r="J112" s="18" t="str">
        <f t="shared" si="30"/>
        <v/>
      </c>
      <c r="K112" s="18" t="str">
        <f t="shared" si="31"/>
        <v/>
      </c>
      <c r="L112" s="18" t="str">
        <f t="shared" si="37"/>
        <v/>
      </c>
      <c r="M112" s="18">
        <f t="shared" si="38"/>
        <v>1</v>
      </c>
      <c r="N112" s="18">
        <f t="shared" si="32"/>
        <v>1</v>
      </c>
      <c r="O112" s="18">
        <f t="shared" si="33"/>
        <v>-0.68440000000000001</v>
      </c>
      <c r="P112" s="29">
        <f t="shared" si="39"/>
        <v>2.2503516174403773E-3</v>
      </c>
      <c r="Q112" s="29">
        <f t="shared" si="39"/>
        <v>-5.3808643013284058E-3</v>
      </c>
      <c r="R112" s="39">
        <f t="shared" si="46"/>
        <v>-5.8045514230672043E-2</v>
      </c>
      <c r="S112" s="29">
        <f t="shared" si="40"/>
        <v>-0.35990001677995709</v>
      </c>
      <c r="T112" s="18">
        <f t="shared" si="47"/>
        <v>0.2990080000000056</v>
      </c>
      <c r="U112" s="18">
        <f t="shared" si="48"/>
        <v>86.008684000000002</v>
      </c>
      <c r="V112" s="39">
        <f t="shared" si="49"/>
        <v>3.4886142843428836E-3</v>
      </c>
      <c r="W112" s="29">
        <f t="shared" si="41"/>
        <v>3.2759324418815128E-2</v>
      </c>
      <c r="X112" s="18">
        <f t="shared" si="50"/>
        <v>-7.8288031414957375</v>
      </c>
      <c r="Y112" s="29">
        <f t="shared" si="42"/>
        <v>0</v>
      </c>
      <c r="Z112" s="29">
        <f t="shared" si="34"/>
        <v>-0.35990001677995709</v>
      </c>
      <c r="AA112" s="22">
        <f t="shared" si="51"/>
        <v>91</v>
      </c>
      <c r="AH112" s="3">
        <f t="shared" si="43"/>
        <v>5.8045514230672501E-2</v>
      </c>
      <c r="AI112" s="4">
        <f t="shared" si="44"/>
        <v>-0.11609102846134454</v>
      </c>
      <c r="AO112">
        <v>59.15</v>
      </c>
    </row>
    <row r="113" spans="1:41" x14ac:dyDescent="0.25">
      <c r="A113" s="21">
        <v>38993</v>
      </c>
      <c r="B113" s="9">
        <v>33.36</v>
      </c>
      <c r="C113" s="9">
        <v>57.11</v>
      </c>
      <c r="D113" s="11">
        <f t="shared" si="35"/>
        <v>93</v>
      </c>
      <c r="E113" s="11" t="str">
        <f t="shared" si="27"/>
        <v/>
      </c>
      <c r="F113" s="11" t="str">
        <f t="shared" si="28"/>
        <v/>
      </c>
      <c r="G113" s="18">
        <f t="shared" si="29"/>
        <v>-5.7260840000000002</v>
      </c>
      <c r="H113" s="18">
        <f t="shared" si="36"/>
        <v>-0.98678315063071909</v>
      </c>
      <c r="I113" s="18">
        <f t="shared" si="45"/>
        <v>-0.98678315063071909</v>
      </c>
      <c r="J113" s="18" t="str">
        <f t="shared" si="30"/>
        <v/>
      </c>
      <c r="K113" s="18" t="str">
        <f t="shared" si="31"/>
        <v/>
      </c>
      <c r="L113" s="18" t="str">
        <f t="shared" si="37"/>
        <v/>
      </c>
      <c r="M113" s="18">
        <f t="shared" si="38"/>
        <v>1</v>
      </c>
      <c r="N113" s="18">
        <f t="shared" si="32"/>
        <v>1</v>
      </c>
      <c r="O113" s="18">
        <f t="shared" si="33"/>
        <v>-0.68440000000000001</v>
      </c>
      <c r="P113" s="29">
        <f t="shared" si="39"/>
        <v>-6.3710356441201321E-2</v>
      </c>
      <c r="Q113" s="29">
        <f t="shared" si="39"/>
        <v>-3.4488588334742165E-2</v>
      </c>
      <c r="R113" s="39">
        <f t="shared" si="46"/>
        <v>0.18008598055339264</v>
      </c>
      <c r="S113" s="29">
        <f t="shared" si="40"/>
        <v>-0.24462698364956537</v>
      </c>
      <c r="T113" s="18">
        <f t="shared" si="47"/>
        <v>-0.87382400000000393</v>
      </c>
      <c r="U113" s="18">
        <f t="shared" si="48"/>
        <v>85.134860000000003</v>
      </c>
      <c r="V113" s="39">
        <f t="shared" si="49"/>
        <v>-1.0159718290771669E-2</v>
      </c>
      <c r="W113" s="29">
        <f t="shared" si="41"/>
        <v>2.2266780620552318E-2</v>
      </c>
      <c r="X113" s="18">
        <f t="shared" si="50"/>
        <v>-7.7492647070242322</v>
      </c>
      <c r="Y113" s="29">
        <f t="shared" si="42"/>
        <v>0</v>
      </c>
      <c r="Z113" s="29">
        <f t="shared" si="34"/>
        <v>-0.24462698364956537</v>
      </c>
      <c r="AA113" s="22">
        <f t="shared" si="51"/>
        <v>92</v>
      </c>
      <c r="AH113" s="3">
        <f t="shared" si="43"/>
        <v>-0.1800859805533932</v>
      </c>
      <c r="AI113" s="4">
        <f t="shared" si="44"/>
        <v>0.36017196110678584</v>
      </c>
      <c r="AO113">
        <v>57.11</v>
      </c>
    </row>
    <row r="114" spans="1:41" x14ac:dyDescent="0.25">
      <c r="A114" s="21">
        <v>38994</v>
      </c>
      <c r="B114" s="9">
        <v>33.67</v>
      </c>
      <c r="C114" s="9">
        <v>56.37</v>
      </c>
      <c r="D114" s="11">
        <f t="shared" si="35"/>
        <v>94</v>
      </c>
      <c r="E114" s="11" t="str">
        <f t="shared" si="27"/>
        <v/>
      </c>
      <c r="F114" s="11" t="str">
        <f t="shared" si="28"/>
        <v/>
      </c>
      <c r="G114" s="18">
        <f t="shared" si="29"/>
        <v>-4.9096279999999979</v>
      </c>
      <c r="H114" s="18">
        <f t="shared" si="36"/>
        <v>-0.32457755787415632</v>
      </c>
      <c r="I114" s="18">
        <f t="shared" si="45"/>
        <v>-0.32457755787415632</v>
      </c>
      <c r="J114" s="18" t="str">
        <f t="shared" si="30"/>
        <v/>
      </c>
      <c r="K114" s="18" t="str">
        <f t="shared" si="31"/>
        <v/>
      </c>
      <c r="L114" s="18" t="str">
        <f t="shared" si="37"/>
        <v/>
      </c>
      <c r="M114" s="18">
        <f t="shared" si="38"/>
        <v>1</v>
      </c>
      <c r="N114" s="18">
        <f t="shared" si="32"/>
        <v>1</v>
      </c>
      <c r="O114" s="18">
        <f t="shared" si="33"/>
        <v>-0.68440000000000001</v>
      </c>
      <c r="P114" s="29">
        <f t="shared" si="39"/>
        <v>9.2925659472422751E-3</v>
      </c>
      <c r="Q114" s="29">
        <f t="shared" si="39"/>
        <v>-1.2957450534057119E-2</v>
      </c>
      <c r="R114" s="39">
        <f t="shared" si="46"/>
        <v>-0.14258540391653415</v>
      </c>
      <c r="S114" s="29">
        <f t="shared" si="40"/>
        <v>-0.35233215029354281</v>
      </c>
      <c r="T114" s="18">
        <f t="shared" si="47"/>
        <v>0.81645600000000362</v>
      </c>
      <c r="U114" s="18">
        <f t="shared" si="48"/>
        <v>85.951316000000006</v>
      </c>
      <c r="V114" s="39">
        <f t="shared" si="49"/>
        <v>9.590149088164468E-3</v>
      </c>
      <c r="W114" s="29">
        <f t="shared" si="41"/>
        <v>3.2070471454581417E-2</v>
      </c>
      <c r="X114" s="18">
        <f t="shared" si="50"/>
        <v>-7.8235813108882466</v>
      </c>
      <c r="Y114" s="29">
        <f t="shared" si="42"/>
        <v>0</v>
      </c>
      <c r="Z114" s="29">
        <f t="shared" si="34"/>
        <v>-0.35233215029354281</v>
      </c>
      <c r="AA114" s="22">
        <f t="shared" si="51"/>
        <v>93</v>
      </c>
      <c r="AH114" s="3">
        <f t="shared" si="43"/>
        <v>0.14258540391653396</v>
      </c>
      <c r="AI114" s="4">
        <f t="shared" si="44"/>
        <v>-0.28517080783306814</v>
      </c>
      <c r="AO114">
        <v>56.37</v>
      </c>
    </row>
    <row r="115" spans="1:41" x14ac:dyDescent="0.25">
      <c r="A115" s="21">
        <v>38995</v>
      </c>
      <c r="B115" s="9">
        <v>34.409999999999997</v>
      </c>
      <c r="C115" s="9">
        <v>56.92</v>
      </c>
      <c r="D115" s="11">
        <f t="shared" si="35"/>
        <v>95</v>
      </c>
      <c r="E115" s="11" t="str">
        <f t="shared" si="27"/>
        <v/>
      </c>
      <c r="F115" s="11" t="str">
        <f t="shared" si="28"/>
        <v/>
      </c>
      <c r="G115" s="18">
        <f t="shared" si="29"/>
        <v>-4.5460480000000061</v>
      </c>
      <c r="H115" s="18">
        <f t="shared" si="36"/>
        <v>-2.9687558395403008E-2</v>
      </c>
      <c r="I115" s="18">
        <f t="shared" si="45"/>
        <v>-2.9687558395403008E-2</v>
      </c>
      <c r="J115" s="18" t="str">
        <f t="shared" si="30"/>
        <v/>
      </c>
      <c r="K115" s="18" t="str">
        <f t="shared" si="31"/>
        <v/>
      </c>
      <c r="L115" s="18" t="str">
        <f t="shared" si="37"/>
        <v/>
      </c>
      <c r="M115" s="18">
        <f t="shared" si="38"/>
        <v>1</v>
      </c>
      <c r="N115" s="18">
        <f t="shared" si="32"/>
        <v>1</v>
      </c>
      <c r="O115" s="18">
        <f t="shared" si="33"/>
        <v>-0.68440000000000001</v>
      </c>
      <c r="P115" s="29">
        <f t="shared" si="39"/>
        <v>2.1978021978021824E-2</v>
      </c>
      <c r="Q115" s="29">
        <f t="shared" si="39"/>
        <v>9.7569629235409669E-3</v>
      </c>
      <c r="R115" s="39">
        <f t="shared" si="46"/>
        <v>-7.4054490482780386E-2</v>
      </c>
      <c r="S115" s="29">
        <f t="shared" si="40"/>
        <v>-0.40029486290563243</v>
      </c>
      <c r="T115" s="18">
        <f t="shared" si="47"/>
        <v>0.36357999999999197</v>
      </c>
      <c r="U115" s="18">
        <f t="shared" si="48"/>
        <v>86.314896000000005</v>
      </c>
      <c r="V115" s="39">
        <f t="shared" si="49"/>
        <v>4.2300690311711797E-3</v>
      </c>
      <c r="W115" s="29">
        <f t="shared" si="41"/>
        <v>3.6436200793867668E-2</v>
      </c>
      <c r="X115" s="18">
        <f t="shared" si="50"/>
        <v>-7.8566755999042845</v>
      </c>
      <c r="Y115" s="29">
        <f t="shared" si="42"/>
        <v>0</v>
      </c>
      <c r="Z115" s="29">
        <f t="shared" si="34"/>
        <v>-0.40029486290563243</v>
      </c>
      <c r="AA115" s="22">
        <f t="shared" si="51"/>
        <v>94</v>
      </c>
      <c r="AH115" s="3">
        <f t="shared" si="43"/>
        <v>7.4054490482780344E-2</v>
      </c>
      <c r="AI115" s="4">
        <f t="shared" si="44"/>
        <v>-0.14810898096556074</v>
      </c>
      <c r="AO115">
        <v>56.92</v>
      </c>
    </row>
    <row r="116" spans="1:41" x14ac:dyDescent="0.25">
      <c r="A116" s="21">
        <v>38996</v>
      </c>
      <c r="B116" s="9">
        <v>34.270000000000003</v>
      </c>
      <c r="C116" s="9">
        <v>56.99</v>
      </c>
      <c r="D116" s="11">
        <f t="shared" si="35"/>
        <v>96</v>
      </c>
      <c r="E116" s="11" t="str">
        <f t="shared" si="27"/>
        <v/>
      </c>
      <c r="F116" s="11" t="str">
        <f t="shared" si="28"/>
        <v/>
      </c>
      <c r="G116" s="18">
        <f t="shared" si="29"/>
        <v>-4.7339559999999992</v>
      </c>
      <c r="H116" s="18">
        <f t="shared" si="36"/>
        <v>-0.18209470406362674</v>
      </c>
      <c r="I116" s="18">
        <f t="shared" si="45"/>
        <v>-0.18209470406362674</v>
      </c>
      <c r="J116" s="18" t="str">
        <f t="shared" si="30"/>
        <v/>
      </c>
      <c r="K116" s="18" t="str">
        <f t="shared" si="31"/>
        <v/>
      </c>
      <c r="L116" s="18" t="str">
        <f t="shared" si="37"/>
        <v/>
      </c>
      <c r="M116" s="18">
        <f t="shared" si="38"/>
        <v>1</v>
      </c>
      <c r="N116" s="18">
        <f t="shared" si="32"/>
        <v>1</v>
      </c>
      <c r="O116" s="18">
        <f t="shared" si="33"/>
        <v>-0.68440000000000001</v>
      </c>
      <c r="P116" s="29">
        <f t="shared" si="39"/>
        <v>-4.0685847137458143E-3</v>
      </c>
      <c r="Q116" s="29">
        <f t="shared" si="39"/>
        <v>1.229796205200286E-3</v>
      </c>
      <c r="R116" s="39">
        <f t="shared" si="46"/>
        <v>4.1334363385514938E-2</v>
      </c>
      <c r="S116" s="29">
        <f t="shared" si="40"/>
        <v>-0.37550643284481378</v>
      </c>
      <c r="T116" s="18">
        <f t="shared" si="47"/>
        <v>-0.18790799999999366</v>
      </c>
      <c r="U116" s="18">
        <f t="shared" si="48"/>
        <v>86.126988000000011</v>
      </c>
      <c r="V116" s="39">
        <f t="shared" si="49"/>
        <v>-2.1770054614905776E-3</v>
      </c>
      <c r="W116" s="29">
        <f t="shared" si="41"/>
        <v>3.4179873524252891E-2</v>
      </c>
      <c r="X116" s="18">
        <f t="shared" si="50"/>
        <v>-7.8395715742141334</v>
      </c>
      <c r="Y116" s="29">
        <f t="shared" si="42"/>
        <v>0</v>
      </c>
      <c r="Z116" s="29">
        <f t="shared" si="34"/>
        <v>-0.37550643284481378</v>
      </c>
      <c r="AA116" s="22">
        <f t="shared" si="51"/>
        <v>95</v>
      </c>
      <c r="AH116" s="3">
        <f t="shared" si="43"/>
        <v>-4.1334363385514772E-2</v>
      </c>
      <c r="AI116" s="4">
        <f t="shared" si="44"/>
        <v>8.266872677102971E-2</v>
      </c>
      <c r="AO116">
        <v>56.99</v>
      </c>
    </row>
    <row r="117" spans="1:41" x14ac:dyDescent="0.25">
      <c r="A117" s="21">
        <v>38999</v>
      </c>
      <c r="B117" s="9">
        <v>33.99</v>
      </c>
      <c r="C117" s="9">
        <v>57.2</v>
      </c>
      <c r="D117" s="11">
        <f t="shared" si="35"/>
        <v>97</v>
      </c>
      <c r="E117" s="11" t="str">
        <f t="shared" si="27"/>
        <v/>
      </c>
      <c r="F117" s="11" t="str">
        <f t="shared" si="28"/>
        <v/>
      </c>
      <c r="G117" s="18">
        <f t="shared" si="29"/>
        <v>-5.1576799999999992</v>
      </c>
      <c r="H117" s="18">
        <f t="shared" si="36"/>
        <v>-0.52576589098022852</v>
      </c>
      <c r="I117" s="18">
        <f t="shared" si="45"/>
        <v>-0.52576589098022852</v>
      </c>
      <c r="J117" s="18" t="str">
        <f t="shared" si="30"/>
        <v/>
      </c>
      <c r="K117" s="18" t="str">
        <f t="shared" si="31"/>
        <v/>
      </c>
      <c r="L117" s="18" t="str">
        <f t="shared" si="37"/>
        <v/>
      </c>
      <c r="M117" s="18">
        <f t="shared" si="38"/>
        <v>1</v>
      </c>
      <c r="N117" s="18">
        <f t="shared" si="32"/>
        <v>1</v>
      </c>
      <c r="O117" s="18">
        <f t="shared" si="33"/>
        <v>-0.68440000000000001</v>
      </c>
      <c r="P117" s="29">
        <f t="shared" si="39"/>
        <v>-8.170411438576046E-3</v>
      </c>
      <c r="Q117" s="29">
        <f t="shared" si="39"/>
        <v>3.6848569924548317E-3</v>
      </c>
      <c r="R117" s="39">
        <f t="shared" si="46"/>
        <v>8.9507380296733191E-2</v>
      </c>
      <c r="S117" s="29">
        <f t="shared" si="40"/>
        <v>-0.319609649636591</v>
      </c>
      <c r="T117" s="18">
        <f t="shared" si="47"/>
        <v>-0.42372400000000177</v>
      </c>
      <c r="U117" s="18">
        <f t="shared" si="48"/>
        <v>85.703264000000004</v>
      </c>
      <c r="V117" s="39">
        <f t="shared" si="49"/>
        <v>-4.9197587172096213E-3</v>
      </c>
      <c r="W117" s="29">
        <f t="shared" si="41"/>
        <v>2.9091958076319147E-2</v>
      </c>
      <c r="X117" s="18">
        <f t="shared" si="50"/>
        <v>-7.8010027736227041</v>
      </c>
      <c r="Y117" s="29">
        <f t="shared" si="42"/>
        <v>0</v>
      </c>
      <c r="Z117" s="29">
        <f t="shared" si="34"/>
        <v>-0.319609649636591</v>
      </c>
      <c r="AA117" s="22">
        <f t="shared" si="51"/>
        <v>96</v>
      </c>
      <c r="AH117" s="3">
        <f t="shared" si="43"/>
        <v>-8.9507380296732775E-2</v>
      </c>
      <c r="AI117" s="4">
        <f t="shared" si="44"/>
        <v>0.17901476059346597</v>
      </c>
      <c r="AO117">
        <v>57.2</v>
      </c>
    </row>
    <row r="118" spans="1:41" x14ac:dyDescent="0.25">
      <c r="A118" s="21">
        <v>39000</v>
      </c>
      <c r="B118" s="9">
        <v>34.33</v>
      </c>
      <c r="C118" s="9">
        <v>57</v>
      </c>
      <c r="D118" s="11">
        <f t="shared" si="35"/>
        <v>98</v>
      </c>
      <c r="E118" s="11" t="str">
        <f t="shared" si="27"/>
        <v/>
      </c>
      <c r="F118" s="11" t="str">
        <f t="shared" si="28"/>
        <v/>
      </c>
      <c r="G118" s="18">
        <f t="shared" si="29"/>
        <v>-4.680800000000005</v>
      </c>
      <c r="H118" s="18">
        <f t="shared" si="36"/>
        <v>-0.13898129625161493</v>
      </c>
      <c r="I118" s="18">
        <f t="shared" si="45"/>
        <v>-0.13898129625161493</v>
      </c>
      <c r="J118" s="18" t="str">
        <f t="shared" si="30"/>
        <v/>
      </c>
      <c r="K118" s="18" t="str">
        <f t="shared" si="31"/>
        <v/>
      </c>
      <c r="L118" s="18" t="str">
        <f t="shared" si="37"/>
        <v/>
      </c>
      <c r="M118" s="18">
        <f t="shared" si="38"/>
        <v>1</v>
      </c>
      <c r="N118" s="18">
        <f t="shared" si="32"/>
        <v>1</v>
      </c>
      <c r="O118" s="18">
        <f t="shared" si="33"/>
        <v>-0.68440000000000001</v>
      </c>
      <c r="P118" s="29">
        <f t="shared" si="39"/>
        <v>1.0002942041776883E-2</v>
      </c>
      <c r="Q118" s="29">
        <f t="shared" si="39"/>
        <v>-3.4965034965035459E-3</v>
      </c>
      <c r="R118" s="39">
        <f t="shared" si="46"/>
        <v>-9.2460175893036844E-2</v>
      </c>
      <c r="S118" s="29">
        <f t="shared" si="40"/>
        <v>-0.38251866110711674</v>
      </c>
      <c r="T118" s="18">
        <f t="shared" si="47"/>
        <v>0.47687999999999819</v>
      </c>
      <c r="U118" s="18">
        <f t="shared" si="48"/>
        <v>86.180143999999999</v>
      </c>
      <c r="V118" s="39">
        <f t="shared" si="49"/>
        <v>5.5643154967819353E-3</v>
      </c>
      <c r="W118" s="29">
        <f t="shared" si="41"/>
        <v>3.4818150406256798E-2</v>
      </c>
      <c r="X118" s="18">
        <f t="shared" si="50"/>
        <v>-7.844410014246411</v>
      </c>
      <c r="Y118" s="29">
        <f t="shared" si="42"/>
        <v>0</v>
      </c>
      <c r="Z118" s="29">
        <f t="shared" si="34"/>
        <v>-0.38251866110711674</v>
      </c>
      <c r="AA118" s="22">
        <f t="shared" si="51"/>
        <v>97</v>
      </c>
      <c r="AH118" s="3">
        <f t="shared" si="43"/>
        <v>9.2460175893036123E-2</v>
      </c>
      <c r="AI118" s="4">
        <f t="shared" si="44"/>
        <v>-0.18492035178607297</v>
      </c>
      <c r="AO118">
        <v>57</v>
      </c>
    </row>
    <row r="119" spans="1:41" x14ac:dyDescent="0.25">
      <c r="A119" s="21">
        <v>39001</v>
      </c>
      <c r="B119" s="9">
        <v>33.71</v>
      </c>
      <c r="C119" s="9">
        <v>56.88</v>
      </c>
      <c r="D119" s="11">
        <f t="shared" si="35"/>
        <v>99</v>
      </c>
      <c r="E119" s="11" t="str">
        <f t="shared" si="27"/>
        <v/>
      </c>
      <c r="F119" s="11" t="str">
        <f t="shared" si="28"/>
        <v/>
      </c>
      <c r="G119" s="18">
        <f t="shared" si="29"/>
        <v>-5.218671999999998</v>
      </c>
      <c r="H119" s="18">
        <f t="shared" si="36"/>
        <v>-0.57523486850431726</v>
      </c>
      <c r="I119" s="18">
        <f t="shared" si="45"/>
        <v>-0.57523486850431726</v>
      </c>
      <c r="J119" s="18" t="str">
        <f t="shared" si="30"/>
        <v/>
      </c>
      <c r="K119" s="18" t="str">
        <f t="shared" si="31"/>
        <v/>
      </c>
      <c r="L119" s="18" t="str">
        <f t="shared" si="37"/>
        <v/>
      </c>
      <c r="M119" s="18">
        <f t="shared" si="38"/>
        <v>1</v>
      </c>
      <c r="N119" s="18">
        <f t="shared" si="32"/>
        <v>1</v>
      </c>
      <c r="O119" s="18">
        <f t="shared" si="33"/>
        <v>-0.68440000000000001</v>
      </c>
      <c r="P119" s="29">
        <f t="shared" si="39"/>
        <v>-1.8060005825808256E-2</v>
      </c>
      <c r="Q119" s="29">
        <f t="shared" si="39"/>
        <v>-2.1052631578946921E-3</v>
      </c>
      <c r="R119" s="39">
        <f t="shared" si="46"/>
        <v>0.11491027174841874</v>
      </c>
      <c r="S119" s="29">
        <f t="shared" si="40"/>
        <v>-0.31156371265535809</v>
      </c>
      <c r="T119" s="18">
        <f t="shared" si="47"/>
        <v>-0.53787199999999902</v>
      </c>
      <c r="U119" s="18">
        <f t="shared" si="48"/>
        <v>85.642272000000006</v>
      </c>
      <c r="V119" s="39">
        <f t="shared" si="49"/>
        <v>-6.2412520452506115E-3</v>
      </c>
      <c r="W119" s="29">
        <f t="shared" si="41"/>
        <v>2.8359589508571315E-2</v>
      </c>
      <c r="X119" s="18">
        <f t="shared" si="50"/>
        <v>-7.7954510742012113</v>
      </c>
      <c r="Y119" s="29">
        <f t="shared" si="42"/>
        <v>0</v>
      </c>
      <c r="Z119" s="29">
        <f t="shared" si="34"/>
        <v>-0.31156371265535809</v>
      </c>
      <c r="AA119" s="22">
        <f t="shared" si="51"/>
        <v>98</v>
      </c>
      <c r="AH119" s="3">
        <f t="shared" si="43"/>
        <v>-0.11491027174841739</v>
      </c>
      <c r="AI119" s="4">
        <f t="shared" si="44"/>
        <v>0.22982054349683612</v>
      </c>
      <c r="AO119">
        <v>56.88</v>
      </c>
    </row>
    <row r="120" spans="1:41" x14ac:dyDescent="0.25">
      <c r="A120" s="21">
        <v>39002</v>
      </c>
      <c r="B120" s="9">
        <v>34.6</v>
      </c>
      <c r="C120" s="9">
        <v>57.49</v>
      </c>
      <c r="D120" s="11">
        <f t="shared" si="35"/>
        <v>100</v>
      </c>
      <c r="E120" s="11" t="str">
        <f t="shared" si="27"/>
        <v/>
      </c>
      <c r="F120" s="11" t="str">
        <f t="shared" si="28"/>
        <v/>
      </c>
      <c r="G120" s="18">
        <f t="shared" si="29"/>
        <v>-4.7461559999999992</v>
      </c>
      <c r="H120" s="18">
        <f t="shared" si="36"/>
        <v>-0.19198979728558851</v>
      </c>
      <c r="I120" s="18">
        <f t="shared" si="45"/>
        <v>-0.19198979728558851</v>
      </c>
      <c r="J120" s="18" t="str">
        <f t="shared" si="30"/>
        <v/>
      </c>
      <c r="K120" s="18" t="str">
        <f t="shared" si="31"/>
        <v/>
      </c>
      <c r="L120" s="18" t="str">
        <f t="shared" si="37"/>
        <v/>
      </c>
      <c r="M120" s="18">
        <f t="shared" si="38"/>
        <v>1</v>
      </c>
      <c r="N120" s="18">
        <f t="shared" si="32"/>
        <v>1</v>
      </c>
      <c r="O120" s="18">
        <f t="shared" si="33"/>
        <v>-0.68440000000000001</v>
      </c>
      <c r="P120" s="29">
        <f t="shared" si="39"/>
        <v>2.6401661228122236E-2</v>
      </c>
      <c r="Q120" s="29">
        <f t="shared" si="39"/>
        <v>1.0724331926863562E-2</v>
      </c>
      <c r="R120" s="39">
        <f t="shared" si="46"/>
        <v>-9.0543341294490473E-2</v>
      </c>
      <c r="S120" s="29">
        <f t="shared" si="40"/>
        <v>-0.37389703437991595</v>
      </c>
      <c r="T120" s="18">
        <f t="shared" si="47"/>
        <v>0.47251600000000099</v>
      </c>
      <c r="U120" s="18">
        <f t="shared" si="48"/>
        <v>86.114788000000004</v>
      </c>
      <c r="V120" s="39">
        <f t="shared" si="49"/>
        <v>5.5173221000022199E-3</v>
      </c>
      <c r="W120" s="29">
        <f t="shared" si="41"/>
        <v>3.4033380598516239E-2</v>
      </c>
      <c r="X120" s="18">
        <f t="shared" si="50"/>
        <v>-7.8384610886923882</v>
      </c>
      <c r="Y120" s="29">
        <f t="shared" si="42"/>
        <v>0</v>
      </c>
      <c r="Z120" s="29">
        <f t="shared" si="34"/>
        <v>-0.37389703437991595</v>
      </c>
      <c r="AA120" s="22">
        <f t="shared" si="51"/>
        <v>99</v>
      </c>
      <c r="AH120" s="3">
        <f t="shared" si="43"/>
        <v>9.0543341294490043E-2</v>
      </c>
      <c r="AI120" s="4">
        <f t="shared" si="44"/>
        <v>-0.18108668258898053</v>
      </c>
      <c r="AO120">
        <v>57.49</v>
      </c>
    </row>
    <row r="121" spans="1:41" x14ac:dyDescent="0.25">
      <c r="A121" s="21">
        <v>39003</v>
      </c>
      <c r="B121" s="9">
        <v>35.69</v>
      </c>
      <c r="C121" s="9">
        <v>58.57</v>
      </c>
      <c r="D121" s="11">
        <f t="shared" si="35"/>
        <v>101</v>
      </c>
      <c r="E121" s="11" t="str">
        <f t="shared" si="27"/>
        <v/>
      </c>
      <c r="F121" s="11" t="str">
        <f t="shared" si="28"/>
        <v/>
      </c>
      <c r="G121" s="18">
        <f t="shared" si="29"/>
        <v>-4.395308</v>
      </c>
      <c r="H121" s="18">
        <f t="shared" si="36"/>
        <v>9.2573618020874202E-2</v>
      </c>
      <c r="I121" s="18">
        <f t="shared" si="45"/>
        <v>9.2573618020874202E-2</v>
      </c>
      <c r="J121" s="18" t="str">
        <f t="shared" si="30"/>
        <v/>
      </c>
      <c r="K121" s="18" t="str">
        <f t="shared" si="31"/>
        <v/>
      </c>
      <c r="L121" s="18" t="str">
        <f t="shared" si="37"/>
        <v/>
      </c>
      <c r="M121" s="18">
        <f t="shared" si="38"/>
        <v>1</v>
      </c>
      <c r="N121" s="18">
        <f t="shared" si="32"/>
        <v>1</v>
      </c>
      <c r="O121" s="18">
        <f t="shared" si="33"/>
        <v>-0.68440000000000001</v>
      </c>
      <c r="P121" s="29">
        <f t="shared" si="39"/>
        <v>3.1502890173410299E-2</v>
      </c>
      <c r="Q121" s="29">
        <f t="shared" si="39"/>
        <v>1.8785875804487706E-2</v>
      </c>
      <c r="R121" s="39">
        <f t="shared" si="46"/>
        <v>-7.3922559646163663E-2</v>
      </c>
      <c r="S121" s="29">
        <f t="shared" si="40"/>
        <v>-0.42018016820060655</v>
      </c>
      <c r="T121" s="18">
        <f t="shared" si="47"/>
        <v>0.3508479999999975</v>
      </c>
      <c r="U121" s="18">
        <f t="shared" si="48"/>
        <v>86.465636000000003</v>
      </c>
      <c r="V121" s="39">
        <f t="shared" si="49"/>
        <v>4.0741899056873088E-3</v>
      </c>
      <c r="W121" s="29">
        <f t="shared" si="41"/>
        <v>3.8246228959894379E-2</v>
      </c>
      <c r="X121" s="18">
        <f t="shared" si="50"/>
        <v>-7.8703964677360618</v>
      </c>
      <c r="Y121" s="29">
        <f t="shared" si="42"/>
        <v>0</v>
      </c>
      <c r="Z121" s="29">
        <f t="shared" si="34"/>
        <v>-0.42018016820060655</v>
      </c>
      <c r="AA121" s="22">
        <f t="shared" si="51"/>
        <v>100</v>
      </c>
      <c r="AH121" s="3">
        <f t="shared" si="43"/>
        <v>7.392255964616401E-2</v>
      </c>
      <c r="AI121" s="4">
        <f t="shared" si="44"/>
        <v>-0.14784511929232769</v>
      </c>
      <c r="AO121">
        <v>58.57</v>
      </c>
    </row>
    <row r="122" spans="1:41" x14ac:dyDescent="0.25">
      <c r="A122" s="21">
        <v>39006</v>
      </c>
      <c r="B122" s="9">
        <v>35.96</v>
      </c>
      <c r="C122" s="9">
        <v>59.17</v>
      </c>
      <c r="D122" s="11">
        <f t="shared" si="35"/>
        <v>102</v>
      </c>
      <c r="E122" s="11" t="str">
        <f t="shared" si="27"/>
        <v/>
      </c>
      <c r="F122" s="11" t="str">
        <f t="shared" si="28"/>
        <v/>
      </c>
      <c r="G122" s="18">
        <f t="shared" si="29"/>
        <v>-4.5359479999999976</v>
      </c>
      <c r="H122" s="18">
        <f t="shared" si="36"/>
        <v>-2.1495718924755661E-2</v>
      </c>
      <c r="I122" s="18">
        <f t="shared" si="45"/>
        <v>-2.1495718924755661E-2</v>
      </c>
      <c r="J122" s="18" t="str">
        <f t="shared" si="30"/>
        <v/>
      </c>
      <c r="K122" s="18" t="str">
        <f t="shared" si="31"/>
        <v/>
      </c>
      <c r="L122" s="18" t="str">
        <f t="shared" si="37"/>
        <v/>
      </c>
      <c r="M122" s="18">
        <f t="shared" si="38"/>
        <v>1</v>
      </c>
      <c r="N122" s="18">
        <f t="shared" si="32"/>
        <v>1</v>
      </c>
      <c r="O122" s="18">
        <f t="shared" si="33"/>
        <v>-0.68440000000000001</v>
      </c>
      <c r="P122" s="29">
        <f t="shared" si="39"/>
        <v>7.5651442981228114E-3</v>
      </c>
      <c r="Q122" s="29">
        <f t="shared" si="39"/>
        <v>1.0244152296397498E-2</v>
      </c>
      <c r="R122" s="39">
        <f t="shared" si="46"/>
        <v>3.1997757608795065E-2</v>
      </c>
      <c r="S122" s="29">
        <f t="shared" si="40"/>
        <v>-0.40162723376591725</v>
      </c>
      <c r="T122" s="18">
        <f t="shared" si="47"/>
        <v>-0.14063999999999782</v>
      </c>
      <c r="U122" s="18">
        <f t="shared" si="48"/>
        <v>86.324995999999999</v>
      </c>
      <c r="V122" s="39">
        <f t="shared" si="49"/>
        <v>-1.6265421328769403E-3</v>
      </c>
      <c r="W122" s="29">
        <f t="shared" si="41"/>
        <v>3.6557477724190601E-2</v>
      </c>
      <c r="X122" s="18">
        <f t="shared" si="50"/>
        <v>-7.8575949362788435</v>
      </c>
      <c r="Y122" s="29">
        <f t="shared" si="42"/>
        <v>0</v>
      </c>
      <c r="Z122" s="29">
        <f t="shared" si="34"/>
        <v>-0.40162723376591725</v>
      </c>
      <c r="AA122" s="22">
        <f t="shared" si="51"/>
        <v>101</v>
      </c>
      <c r="AH122" s="3">
        <f t="shared" si="43"/>
        <v>-3.1997757608795085E-2</v>
      </c>
      <c r="AI122" s="4">
        <f t="shared" si="44"/>
        <v>6.3995515217590143E-2</v>
      </c>
      <c r="AO122">
        <v>59.17</v>
      </c>
    </row>
    <row r="123" spans="1:41" x14ac:dyDescent="0.25">
      <c r="A123" s="21">
        <v>39007</v>
      </c>
      <c r="B123" s="9">
        <v>35.700000000000003</v>
      </c>
      <c r="C123" s="9">
        <v>58.65</v>
      </c>
      <c r="D123" s="11">
        <f t="shared" si="35"/>
        <v>103</v>
      </c>
      <c r="E123" s="11" t="str">
        <f t="shared" si="27"/>
        <v/>
      </c>
      <c r="F123" s="11" t="str">
        <f t="shared" si="28"/>
        <v/>
      </c>
      <c r="G123" s="18">
        <f t="shared" si="29"/>
        <v>-4.4400599999999955</v>
      </c>
      <c r="H123" s="18">
        <f t="shared" si="36"/>
        <v>5.627646950700621E-2</v>
      </c>
      <c r="I123" s="18">
        <f t="shared" si="45"/>
        <v>5.627646950700621E-2</v>
      </c>
      <c r="J123" s="18" t="str">
        <f t="shared" si="30"/>
        <v/>
      </c>
      <c r="K123" s="18" t="str">
        <f t="shared" si="31"/>
        <v/>
      </c>
      <c r="L123" s="18" t="str">
        <f t="shared" si="37"/>
        <v/>
      </c>
      <c r="M123" s="18">
        <f t="shared" si="38"/>
        <v>1</v>
      </c>
      <c r="N123" s="18">
        <f t="shared" si="32"/>
        <v>1</v>
      </c>
      <c r="O123" s="18">
        <f t="shared" si="33"/>
        <v>-0.68440000000000001</v>
      </c>
      <c r="P123" s="29">
        <f t="shared" si="39"/>
        <v>-7.2302558398219686E-3</v>
      </c>
      <c r="Q123" s="29">
        <f t="shared" si="39"/>
        <v>-8.788237282406677E-3</v>
      </c>
      <c r="R123" s="39">
        <f t="shared" si="46"/>
        <v>-2.1139572146771552E-2</v>
      </c>
      <c r="S123" s="29">
        <f t="shared" si="40"/>
        <v>-0.41427657802838591</v>
      </c>
      <c r="T123" s="18">
        <f t="shared" si="47"/>
        <v>9.5888000000004081E-2</v>
      </c>
      <c r="U123" s="18">
        <f t="shared" si="48"/>
        <v>86.420884000000001</v>
      </c>
      <c r="V123" s="39">
        <f t="shared" si="49"/>
        <v>1.1107790841948795E-3</v>
      </c>
      <c r="W123" s="29">
        <f t="shared" si="41"/>
        <v>3.7708864090012506E-2</v>
      </c>
      <c r="X123" s="18">
        <f t="shared" si="50"/>
        <v>-7.8663229883861385</v>
      </c>
      <c r="Y123" s="29">
        <f t="shared" si="42"/>
        <v>0</v>
      </c>
      <c r="Z123" s="29">
        <f t="shared" si="34"/>
        <v>-0.41427657802838591</v>
      </c>
      <c r="AA123" s="22">
        <f t="shared" si="51"/>
        <v>102</v>
      </c>
      <c r="AH123" s="3">
        <f t="shared" si="43"/>
        <v>2.1139572146771091E-2</v>
      </c>
      <c r="AI123" s="4">
        <f t="shared" si="44"/>
        <v>-4.2279144293542639E-2</v>
      </c>
      <c r="AO123">
        <v>58.65</v>
      </c>
    </row>
    <row r="124" spans="1:41" x14ac:dyDescent="0.25">
      <c r="A124" s="21">
        <v>39008</v>
      </c>
      <c r="B124" s="9">
        <v>35.08</v>
      </c>
      <c r="C124" s="9">
        <v>58.59</v>
      </c>
      <c r="D124" s="11">
        <f t="shared" si="35"/>
        <v>104</v>
      </c>
      <c r="E124" s="11" t="str">
        <f t="shared" si="27"/>
        <v/>
      </c>
      <c r="F124" s="11" t="str">
        <f t="shared" si="28"/>
        <v/>
      </c>
      <c r="G124" s="18">
        <f t="shared" si="29"/>
        <v>-5.0189960000000013</v>
      </c>
      <c r="H124" s="18">
        <f t="shared" si="36"/>
        <v>-0.41328301324297206</v>
      </c>
      <c r="I124" s="18">
        <f t="shared" si="45"/>
        <v>-0.41328301324297206</v>
      </c>
      <c r="J124" s="18" t="str">
        <f t="shared" si="30"/>
        <v/>
      </c>
      <c r="K124" s="18" t="str">
        <f t="shared" si="31"/>
        <v/>
      </c>
      <c r="L124" s="18" t="str">
        <f t="shared" si="37"/>
        <v/>
      </c>
      <c r="M124" s="18">
        <f t="shared" si="38"/>
        <v>1</v>
      </c>
      <c r="N124" s="18">
        <f t="shared" si="32"/>
        <v>1</v>
      </c>
      <c r="O124" s="18">
        <f t="shared" si="33"/>
        <v>-0.68440000000000001</v>
      </c>
      <c r="P124" s="29">
        <f t="shared" si="39"/>
        <v>-1.736694677871161E-2</v>
      </c>
      <c r="Q124" s="29">
        <f t="shared" si="39"/>
        <v>-1.023017902813217E-3</v>
      </c>
      <c r="R124" s="39">
        <f t="shared" si="46"/>
        <v>0.13038922897438515</v>
      </c>
      <c r="S124" s="29">
        <f t="shared" si="40"/>
        <v>-0.33790455264526875</v>
      </c>
      <c r="T124" s="18">
        <f t="shared" si="47"/>
        <v>-0.57893600000000789</v>
      </c>
      <c r="U124" s="18">
        <f t="shared" si="48"/>
        <v>85.841947999999988</v>
      </c>
      <c r="V124" s="39">
        <f t="shared" si="49"/>
        <v>-6.699028906022475E-3</v>
      </c>
      <c r="W124" s="29">
        <f t="shared" si="41"/>
        <v>3.0757222413437812E-2</v>
      </c>
      <c r="X124" s="18">
        <f t="shared" si="50"/>
        <v>-7.8136262633028304</v>
      </c>
      <c r="Y124" s="29">
        <f t="shared" si="42"/>
        <v>0</v>
      </c>
      <c r="Z124" s="29">
        <f t="shared" si="34"/>
        <v>-0.33790455264526875</v>
      </c>
      <c r="AA124" s="22">
        <f t="shared" si="51"/>
        <v>103</v>
      </c>
      <c r="AH124" s="3">
        <f t="shared" si="43"/>
        <v>-0.13038922897438465</v>
      </c>
      <c r="AI124" s="4">
        <f t="shared" si="44"/>
        <v>0.2607784579487698</v>
      </c>
      <c r="AO124">
        <v>58.59</v>
      </c>
    </row>
    <row r="125" spans="1:41" x14ac:dyDescent="0.25">
      <c r="A125" s="21">
        <v>39009</v>
      </c>
      <c r="B125" s="9">
        <v>36.229999999999997</v>
      </c>
      <c r="C125" s="9">
        <v>59.41</v>
      </c>
      <c r="D125" s="11">
        <f t="shared" si="35"/>
        <v>105</v>
      </c>
      <c r="E125" s="11" t="str">
        <f t="shared" si="27"/>
        <v/>
      </c>
      <c r="F125" s="11" t="str">
        <f t="shared" si="28"/>
        <v/>
      </c>
      <c r="G125" s="18">
        <f t="shared" si="29"/>
        <v>-4.4302040000000034</v>
      </c>
      <c r="H125" s="18">
        <f t="shared" si="36"/>
        <v>6.4270407113201061E-2</v>
      </c>
      <c r="I125" s="18">
        <f t="shared" si="45"/>
        <v>6.4270407113201061E-2</v>
      </c>
      <c r="J125" s="18" t="str">
        <f t="shared" si="30"/>
        <v/>
      </c>
      <c r="K125" s="18" t="str">
        <f t="shared" si="31"/>
        <v/>
      </c>
      <c r="L125" s="18" t="str">
        <f t="shared" si="37"/>
        <v/>
      </c>
      <c r="M125" s="18">
        <f t="shared" si="38"/>
        <v>1</v>
      </c>
      <c r="N125" s="18">
        <f t="shared" si="32"/>
        <v>1</v>
      </c>
      <c r="O125" s="18">
        <f t="shared" si="33"/>
        <v>-0.68440000000000001</v>
      </c>
      <c r="P125" s="29">
        <f t="shared" si="39"/>
        <v>3.2782212086659025E-2</v>
      </c>
      <c r="Q125" s="29">
        <f t="shared" si="39"/>
        <v>1.3995562382659039E-2</v>
      </c>
      <c r="R125" s="39">
        <f t="shared" si="46"/>
        <v>-0.11731270556900288</v>
      </c>
      <c r="S125" s="29">
        <f t="shared" si="40"/>
        <v>-0.41557676091937157</v>
      </c>
      <c r="T125" s="18">
        <f t="shared" si="47"/>
        <v>0.58879200000000331</v>
      </c>
      <c r="U125" s="18">
        <f t="shared" si="48"/>
        <v>86.430739999999986</v>
      </c>
      <c r="V125" s="39">
        <f t="shared" si="49"/>
        <v>6.8590242150607938E-3</v>
      </c>
      <c r="W125" s="29">
        <f t="shared" si="41"/>
        <v>3.7827211161820307E-2</v>
      </c>
      <c r="X125" s="18">
        <f t="shared" si="50"/>
        <v>-7.8672201150502596</v>
      </c>
      <c r="Y125" s="29">
        <f t="shared" si="42"/>
        <v>0</v>
      </c>
      <c r="Z125" s="29">
        <f t="shared" si="34"/>
        <v>-0.41557676091937157</v>
      </c>
      <c r="AA125" s="22">
        <f t="shared" si="51"/>
        <v>104</v>
      </c>
      <c r="AH125" s="3">
        <f t="shared" si="43"/>
        <v>0.11731270556900186</v>
      </c>
      <c r="AI125" s="4">
        <f t="shared" si="44"/>
        <v>-0.23462541113800472</v>
      </c>
      <c r="AO125">
        <v>59.41</v>
      </c>
    </row>
    <row r="126" spans="1:41" x14ac:dyDescent="0.25">
      <c r="A126" s="21">
        <v>39010</v>
      </c>
      <c r="B126" s="9">
        <v>35.64</v>
      </c>
      <c r="C126" s="9">
        <v>58.78</v>
      </c>
      <c r="D126" s="11">
        <f t="shared" si="35"/>
        <v>106</v>
      </c>
      <c r="E126" s="11" t="str">
        <f t="shared" si="27"/>
        <v/>
      </c>
      <c r="F126" s="11" t="str">
        <f t="shared" si="28"/>
        <v/>
      </c>
      <c r="G126" s="18">
        <f t="shared" si="29"/>
        <v>-4.5890320000000031</v>
      </c>
      <c r="H126" s="18">
        <f t="shared" si="36"/>
        <v>-6.4550729465302728E-2</v>
      </c>
      <c r="I126" s="18">
        <f t="shared" si="45"/>
        <v>-6.4550729465302728E-2</v>
      </c>
      <c r="J126" s="18" t="str">
        <f t="shared" si="30"/>
        <v/>
      </c>
      <c r="K126" s="18" t="str">
        <f t="shared" si="31"/>
        <v/>
      </c>
      <c r="L126" s="18" t="str">
        <f t="shared" si="37"/>
        <v/>
      </c>
      <c r="M126" s="18">
        <f t="shared" si="38"/>
        <v>1</v>
      </c>
      <c r="N126" s="18">
        <f t="shared" si="32"/>
        <v>1</v>
      </c>
      <c r="O126" s="18">
        <f t="shared" si="33"/>
        <v>-0.68440000000000001</v>
      </c>
      <c r="P126" s="29">
        <f t="shared" si="39"/>
        <v>-1.6284846812034126E-2</v>
      </c>
      <c r="Q126" s="29">
        <f t="shared" si="39"/>
        <v>-1.0604275374516E-2</v>
      </c>
      <c r="R126" s="39">
        <f t="shared" si="46"/>
        <v>3.5851170736155548E-2</v>
      </c>
      <c r="S126" s="29">
        <f t="shared" si="40"/>
        <v>-0.3946245035929149</v>
      </c>
      <c r="T126" s="18">
        <f t="shared" si="47"/>
        <v>-0.15882799999999936</v>
      </c>
      <c r="U126" s="18">
        <f t="shared" si="48"/>
        <v>86.271911999999986</v>
      </c>
      <c r="V126" s="39">
        <f t="shared" si="49"/>
        <v>-1.8376332309546495E-3</v>
      </c>
      <c r="W126" s="29">
        <f t="shared" si="41"/>
        <v>3.5920065390600442E-2</v>
      </c>
      <c r="X126" s="18">
        <f t="shared" si="50"/>
        <v>-7.8527630499316086</v>
      </c>
      <c r="Y126" s="29">
        <f t="shared" si="42"/>
        <v>0</v>
      </c>
      <c r="Z126" s="29">
        <f t="shared" si="34"/>
        <v>-0.3946245035929149</v>
      </c>
      <c r="AA126" s="22">
        <f t="shared" si="51"/>
        <v>105</v>
      </c>
      <c r="AH126" s="3">
        <f t="shared" si="43"/>
        <v>-3.5851170736155735E-2</v>
      </c>
      <c r="AI126" s="4">
        <f t="shared" si="44"/>
        <v>7.1702341472311276E-2</v>
      </c>
      <c r="AO126">
        <v>58.78</v>
      </c>
    </row>
    <row r="127" spans="1:41" x14ac:dyDescent="0.25">
      <c r="A127" s="21">
        <v>39013</v>
      </c>
      <c r="B127" s="9">
        <v>35.979999999999997</v>
      </c>
      <c r="C127" s="9">
        <v>57.76</v>
      </c>
      <c r="D127" s="11">
        <f t="shared" si="35"/>
        <v>107</v>
      </c>
      <c r="E127" s="11" t="str">
        <f t="shared" si="27"/>
        <v/>
      </c>
      <c r="F127" s="11" t="str">
        <f t="shared" si="28"/>
        <v/>
      </c>
      <c r="G127" s="18">
        <f t="shared" si="29"/>
        <v>-3.5509440000000012</v>
      </c>
      <c r="H127" s="18">
        <f t="shared" si="36"/>
        <v>0.77741464205927924</v>
      </c>
      <c r="I127" s="18">
        <f t="shared" si="45"/>
        <v>0.77741464205927924</v>
      </c>
      <c r="J127" s="18" t="str">
        <f t="shared" si="30"/>
        <v/>
      </c>
      <c r="K127" s="18" t="str">
        <f t="shared" si="31"/>
        <v/>
      </c>
      <c r="L127" s="18" t="str">
        <f t="shared" si="37"/>
        <v/>
      </c>
      <c r="M127" s="18">
        <f t="shared" si="38"/>
        <v>1</v>
      </c>
      <c r="N127" s="18">
        <f t="shared" si="32"/>
        <v>1</v>
      </c>
      <c r="O127" s="18">
        <f t="shared" si="33"/>
        <v>-0.68440000000000001</v>
      </c>
      <c r="P127" s="29">
        <f t="shared" si="39"/>
        <v>9.5398428731761024E-3</v>
      </c>
      <c r="Q127" s="29">
        <f t="shared" si="39"/>
        <v>-1.735284110241584E-2</v>
      </c>
      <c r="R127" s="39">
        <f t="shared" si="46"/>
        <v>-0.22621066926532604</v>
      </c>
      <c r="S127" s="29">
        <f t="shared" si="40"/>
        <v>-0.53156689979199068</v>
      </c>
      <c r="T127" s="18">
        <f t="shared" si="47"/>
        <v>1.0380879999999983</v>
      </c>
      <c r="U127" s="18">
        <f t="shared" si="48"/>
        <v>87.309999999999988</v>
      </c>
      <c r="V127" s="39">
        <f t="shared" si="49"/>
        <v>1.2032745953283186E-2</v>
      </c>
      <c r="W127" s="29">
        <f t="shared" si="41"/>
        <v>4.8385028365353966E-2</v>
      </c>
      <c r="X127" s="18">
        <f t="shared" si="50"/>
        <v>-7.9472533527427647</v>
      </c>
      <c r="Y127" s="29">
        <f t="shared" si="42"/>
        <v>0</v>
      </c>
      <c r="Z127" s="29">
        <f t="shared" si="34"/>
        <v>-0.53156689979199068</v>
      </c>
      <c r="AA127" s="22">
        <f t="shared" si="51"/>
        <v>106</v>
      </c>
      <c r="AH127" s="3">
        <f t="shared" si="43"/>
        <v>0.22621066926532685</v>
      </c>
      <c r="AI127" s="4">
        <f t="shared" si="44"/>
        <v>-0.45242133853065292</v>
      </c>
      <c r="AO127">
        <v>57.76</v>
      </c>
    </row>
    <row r="128" spans="1:41" x14ac:dyDescent="0.25">
      <c r="A128" s="21">
        <v>39014</v>
      </c>
      <c r="B128" s="9">
        <v>36.22</v>
      </c>
      <c r="C128" s="9">
        <v>58.17</v>
      </c>
      <c r="D128" s="11">
        <f t="shared" si="35"/>
        <v>108</v>
      </c>
      <c r="E128" s="11" t="str">
        <f t="shared" si="27"/>
        <v/>
      </c>
      <c r="F128" s="11" t="str">
        <f t="shared" si="28"/>
        <v/>
      </c>
      <c r="G128" s="18">
        <f t="shared" si="29"/>
        <v>-3.5915480000000031</v>
      </c>
      <c r="H128" s="18">
        <f t="shared" si="36"/>
        <v>0.74448182524087303</v>
      </c>
      <c r="I128" s="18">
        <f t="shared" si="45"/>
        <v>0.74448182524087303</v>
      </c>
      <c r="J128" s="18" t="str">
        <f t="shared" si="30"/>
        <v/>
      </c>
      <c r="K128" s="18" t="str">
        <f t="shared" si="31"/>
        <v/>
      </c>
      <c r="L128" s="18" t="str">
        <f t="shared" si="37"/>
        <v/>
      </c>
      <c r="M128" s="18">
        <f t="shared" si="38"/>
        <v>1</v>
      </c>
      <c r="N128" s="18">
        <f t="shared" si="32"/>
        <v>1</v>
      </c>
      <c r="O128" s="18">
        <f t="shared" si="33"/>
        <v>-0.68440000000000001</v>
      </c>
      <c r="P128" s="29">
        <f t="shared" si="39"/>
        <v>6.670372429127349E-3</v>
      </c>
      <c r="Q128" s="29">
        <f t="shared" si="39"/>
        <v>7.0983379501385682E-3</v>
      </c>
      <c r="R128" s="39">
        <f t="shared" si="46"/>
        <v>1.1434705813440176E-2</v>
      </c>
      <c r="S128" s="29">
        <f t="shared" si="40"/>
        <v>-0.5262105050978344</v>
      </c>
      <c r="T128" s="18">
        <f t="shared" si="47"/>
        <v>-4.0604000000000529E-2</v>
      </c>
      <c r="U128" s="18">
        <f t="shared" si="48"/>
        <v>87.269395999999986</v>
      </c>
      <c r="V128" s="39">
        <f t="shared" si="49"/>
        <v>-4.6505554919251679E-4</v>
      </c>
      <c r="W128" s="29">
        <f t="shared" si="41"/>
        <v>4.7897471090222243E-2</v>
      </c>
      <c r="X128" s="18">
        <f t="shared" si="50"/>
        <v>-7.9435574384702319</v>
      </c>
      <c r="Y128" s="29">
        <f t="shared" si="42"/>
        <v>0</v>
      </c>
      <c r="Z128" s="29">
        <f t="shared" si="34"/>
        <v>-0.5262105050978344</v>
      </c>
      <c r="AA128" s="22">
        <f t="shared" si="51"/>
        <v>107</v>
      </c>
      <c r="AH128" s="3">
        <f t="shared" si="43"/>
        <v>-1.1434705813440527E-2</v>
      </c>
      <c r="AI128" s="4">
        <f t="shared" si="44"/>
        <v>2.2869411626880703E-2</v>
      </c>
      <c r="AO128">
        <v>58.17</v>
      </c>
    </row>
    <row r="129" spans="1:41" x14ac:dyDescent="0.25">
      <c r="A129" s="21">
        <v>39015</v>
      </c>
      <c r="B129" s="9">
        <v>37.24</v>
      </c>
      <c r="C129" s="9">
        <v>58.76</v>
      </c>
      <c r="D129" s="11">
        <f t="shared" si="35"/>
        <v>109</v>
      </c>
      <c r="E129" s="11" t="str">
        <f t="shared" si="27"/>
        <v/>
      </c>
      <c r="F129" s="11" t="str">
        <f t="shared" si="28"/>
        <v/>
      </c>
      <c r="G129" s="18">
        <f t="shared" si="29"/>
        <v>-2.9753439999999998</v>
      </c>
      <c r="H129" s="18">
        <f t="shared" si="36"/>
        <v>1.2442683845642979</v>
      </c>
      <c r="I129" s="18">
        <f t="shared" si="45"/>
        <v>1.2442683845642979</v>
      </c>
      <c r="J129" s="18" t="str">
        <f t="shared" si="30"/>
        <v/>
      </c>
      <c r="K129" s="18" t="str">
        <f t="shared" si="31"/>
        <v/>
      </c>
      <c r="L129" s="18" t="str">
        <f t="shared" si="37"/>
        <v/>
      </c>
      <c r="M129" s="18">
        <f t="shared" si="38"/>
        <v>1</v>
      </c>
      <c r="N129" s="18">
        <f t="shared" si="32"/>
        <v>1</v>
      </c>
      <c r="O129" s="18">
        <f t="shared" si="33"/>
        <v>-0.68440000000000001</v>
      </c>
      <c r="P129" s="29">
        <f t="shared" si="39"/>
        <v>2.8161236885698597E-2</v>
      </c>
      <c r="Q129" s="29">
        <f t="shared" si="39"/>
        <v>1.0142685232937878E-2</v>
      </c>
      <c r="R129" s="39">
        <f t="shared" si="46"/>
        <v>-0.17157058739017414</v>
      </c>
      <c r="S129" s="29">
        <f t="shared" si="40"/>
        <v>-0.60749884703749291</v>
      </c>
      <c r="T129" s="18">
        <f t="shared" si="47"/>
        <v>0.61620400000000564</v>
      </c>
      <c r="U129" s="18">
        <f t="shared" si="48"/>
        <v>87.885599999999997</v>
      </c>
      <c r="V129" s="39">
        <f t="shared" si="49"/>
        <v>7.0609403553110184E-3</v>
      </c>
      <c r="W129" s="29">
        <f t="shared" si="41"/>
        <v>5.5296612632071529E-2</v>
      </c>
      <c r="X129" s="18">
        <f t="shared" si="50"/>
        <v>-7.9996464237522575</v>
      </c>
      <c r="Y129" s="29">
        <f t="shared" si="42"/>
        <v>0</v>
      </c>
      <c r="Z129" s="29">
        <f t="shared" si="34"/>
        <v>-0.60749884703749291</v>
      </c>
      <c r="AA129" s="22">
        <f t="shared" si="51"/>
        <v>108</v>
      </c>
      <c r="AH129" s="3">
        <f t="shared" si="43"/>
        <v>0.1715705873901735</v>
      </c>
      <c r="AI129" s="4">
        <f t="shared" si="44"/>
        <v>-0.34314117478034767</v>
      </c>
      <c r="AO129">
        <v>58.76</v>
      </c>
    </row>
    <row r="130" spans="1:41" x14ac:dyDescent="0.25">
      <c r="A130" s="21">
        <v>39016</v>
      </c>
      <c r="B130" s="9">
        <v>37.159999999999997</v>
      </c>
      <c r="C130" s="9">
        <v>59.29</v>
      </c>
      <c r="D130" s="11">
        <f t="shared" si="35"/>
        <v>110</v>
      </c>
      <c r="E130" s="11" t="str">
        <f t="shared" si="27"/>
        <v/>
      </c>
      <c r="F130" s="11" t="str">
        <f t="shared" si="28"/>
        <v/>
      </c>
      <c r="G130" s="18">
        <f t="shared" si="29"/>
        <v>-3.4180760000000063</v>
      </c>
      <c r="H130" s="18">
        <f t="shared" si="36"/>
        <v>0.8851803179785882</v>
      </c>
      <c r="I130" s="18">
        <f t="shared" si="45"/>
        <v>0.8851803179785882</v>
      </c>
      <c r="J130" s="18" t="str">
        <f t="shared" si="30"/>
        <v/>
      </c>
      <c r="K130" s="18" t="str">
        <f t="shared" si="31"/>
        <v/>
      </c>
      <c r="L130" s="18" t="str">
        <f t="shared" si="37"/>
        <v/>
      </c>
      <c r="M130" s="18">
        <f t="shared" si="38"/>
        <v>1</v>
      </c>
      <c r="N130" s="18">
        <f t="shared" si="32"/>
        <v>1</v>
      </c>
      <c r="O130" s="18">
        <f t="shared" si="33"/>
        <v>-0.68440000000000001</v>
      </c>
      <c r="P130" s="29">
        <f t="shared" si="39"/>
        <v>-2.1482277121376314E-3</v>
      </c>
      <c r="Q130" s="29">
        <f t="shared" si="39"/>
        <v>9.0197413206262959E-3</v>
      </c>
      <c r="R130" s="39">
        <f t="shared" si="46"/>
        <v>0.14880027317849842</v>
      </c>
      <c r="S130" s="29">
        <f t="shared" si="40"/>
        <v>-0.54909456825379621</v>
      </c>
      <c r="T130" s="18">
        <f t="shared" si="47"/>
        <v>-0.44273200000000618</v>
      </c>
      <c r="U130" s="18">
        <f t="shared" si="48"/>
        <v>87.44286799999999</v>
      </c>
      <c r="V130" s="39">
        <f t="shared" si="49"/>
        <v>-5.0375943271708801E-3</v>
      </c>
      <c r="W130" s="29">
        <f t="shared" si="41"/>
        <v>4.9980456402793472E-2</v>
      </c>
      <c r="X130" s="18">
        <f t="shared" si="50"/>
        <v>-7.9593474503085897</v>
      </c>
      <c r="Y130" s="29">
        <f t="shared" si="42"/>
        <v>0</v>
      </c>
      <c r="Z130" s="29">
        <f t="shared" si="34"/>
        <v>-0.54909456825379621</v>
      </c>
      <c r="AA130" s="22">
        <f t="shared" si="51"/>
        <v>109</v>
      </c>
      <c r="AH130" s="3">
        <f t="shared" si="43"/>
        <v>-0.14880027317849853</v>
      </c>
      <c r="AI130" s="4">
        <f t="shared" si="44"/>
        <v>0.29760054635699695</v>
      </c>
      <c r="AO130">
        <v>59.29</v>
      </c>
    </row>
    <row r="131" spans="1:41" x14ac:dyDescent="0.25">
      <c r="A131" s="21">
        <v>39017</v>
      </c>
      <c r="B131" s="9">
        <v>36.729999999999997</v>
      </c>
      <c r="C131" s="9">
        <v>59.4</v>
      </c>
      <c r="D131" s="11">
        <f t="shared" si="35"/>
        <v>111</v>
      </c>
      <c r="E131" s="11" t="str">
        <f t="shared" si="27"/>
        <v/>
      </c>
      <c r="F131" s="11" t="str">
        <f t="shared" si="28"/>
        <v/>
      </c>
      <c r="G131" s="18">
        <f t="shared" si="29"/>
        <v>-3.9233600000000024</v>
      </c>
      <c r="H131" s="18">
        <f t="shared" si="36"/>
        <v>0.47535799965353026</v>
      </c>
      <c r="I131" s="18">
        <f t="shared" si="45"/>
        <v>0.47535799965353026</v>
      </c>
      <c r="J131" s="18" t="str">
        <f t="shared" si="30"/>
        <v/>
      </c>
      <c r="K131" s="18" t="str">
        <f t="shared" si="31"/>
        <v/>
      </c>
      <c r="L131" s="18" t="str">
        <f t="shared" si="37"/>
        <v/>
      </c>
      <c r="M131" s="18">
        <f t="shared" si="38"/>
        <v>1</v>
      </c>
      <c r="N131" s="18">
        <f t="shared" si="32"/>
        <v>1</v>
      </c>
      <c r="O131" s="18">
        <f t="shared" si="33"/>
        <v>-0.68440000000000001</v>
      </c>
      <c r="P131" s="29">
        <f t="shared" si="39"/>
        <v>-1.157158234660925E-2</v>
      </c>
      <c r="Q131" s="29">
        <f t="shared" si="39"/>
        <v>1.8552875695732743E-3</v>
      </c>
      <c r="R131" s="39">
        <f t="shared" si="46"/>
        <v>0.14782702315571636</v>
      </c>
      <c r="S131" s="29">
        <f t="shared" si="40"/>
        <v>-0.4824385605540118</v>
      </c>
      <c r="T131" s="18">
        <f t="shared" si="47"/>
        <v>-0.50528399999999929</v>
      </c>
      <c r="U131" s="18">
        <f t="shared" si="48"/>
        <v>86.937583999999987</v>
      </c>
      <c r="V131" s="39">
        <f t="shared" si="49"/>
        <v>-5.778447248550922E-3</v>
      </c>
      <c r="W131" s="29">
        <f t="shared" si="41"/>
        <v>4.3913199723460528E-2</v>
      </c>
      <c r="X131" s="18">
        <f t="shared" si="50"/>
        <v>-7.9133547809340934</v>
      </c>
      <c r="Y131" s="29">
        <f t="shared" si="42"/>
        <v>0</v>
      </c>
      <c r="Z131" s="29">
        <f t="shared" si="34"/>
        <v>-0.4824385605540118</v>
      </c>
      <c r="AA131" s="22">
        <f t="shared" si="51"/>
        <v>110</v>
      </c>
      <c r="AH131" s="3">
        <f t="shared" si="43"/>
        <v>-0.1478270231557155</v>
      </c>
      <c r="AI131" s="4">
        <f t="shared" si="44"/>
        <v>0.29565404631143188</v>
      </c>
      <c r="AO131">
        <v>59.4</v>
      </c>
    </row>
    <row r="132" spans="1:41" x14ac:dyDescent="0.25">
      <c r="A132" s="21">
        <v>39020</v>
      </c>
      <c r="B132" s="9">
        <v>36.9</v>
      </c>
      <c r="C132" s="9">
        <v>59.9</v>
      </c>
      <c r="D132" s="11">
        <f t="shared" si="35"/>
        <v>112</v>
      </c>
      <c r="E132" s="11" t="str">
        <f t="shared" si="27"/>
        <v/>
      </c>
      <c r="F132" s="11" t="str">
        <f t="shared" si="28"/>
        <v/>
      </c>
      <c r="G132" s="18">
        <f t="shared" si="29"/>
        <v>-4.095559999999999</v>
      </c>
      <c r="H132" s="18">
        <f t="shared" si="36"/>
        <v>0.33569119204518699</v>
      </c>
      <c r="I132" s="18">
        <f t="shared" si="45"/>
        <v>0.33569119204518699</v>
      </c>
      <c r="J132" s="18" t="str">
        <f t="shared" si="30"/>
        <v/>
      </c>
      <c r="K132" s="18" t="str">
        <f t="shared" si="31"/>
        <v/>
      </c>
      <c r="L132" s="18" t="str">
        <f t="shared" si="37"/>
        <v/>
      </c>
      <c r="M132" s="18">
        <f t="shared" si="38"/>
        <v>1</v>
      </c>
      <c r="N132" s="18">
        <f t="shared" si="32"/>
        <v>1</v>
      </c>
      <c r="O132" s="18">
        <f t="shared" si="33"/>
        <v>-0.68440000000000001</v>
      </c>
      <c r="P132" s="29">
        <f t="shared" si="39"/>
        <v>4.6283691805064451E-3</v>
      </c>
      <c r="Q132" s="29">
        <f t="shared" si="39"/>
        <v>8.4175084175084174E-3</v>
      </c>
      <c r="R132" s="39">
        <f t="shared" si="46"/>
        <v>4.3890950613759173E-2</v>
      </c>
      <c r="S132" s="29">
        <f t="shared" si="40"/>
        <v>-0.45972229697570177</v>
      </c>
      <c r="T132" s="18">
        <f t="shared" si="47"/>
        <v>-0.1721999999999983</v>
      </c>
      <c r="U132" s="18">
        <f t="shared" si="48"/>
        <v>86.765383999999983</v>
      </c>
      <c r="V132" s="39">
        <f t="shared" si="49"/>
        <v>-1.9807313716010411E-3</v>
      </c>
      <c r="W132" s="29">
        <f t="shared" si="41"/>
        <v>4.1845488099539807E-2</v>
      </c>
      <c r="X132" s="18">
        <f t="shared" si="50"/>
        <v>-7.8976805508648873</v>
      </c>
      <c r="Y132" s="29">
        <f t="shared" si="42"/>
        <v>0</v>
      </c>
      <c r="Z132" s="29">
        <f t="shared" si="34"/>
        <v>-0.45972229697570177</v>
      </c>
      <c r="AA132" s="22">
        <f t="shared" si="51"/>
        <v>111</v>
      </c>
      <c r="AH132" s="3">
        <f t="shared" si="43"/>
        <v>-4.3890950613758806E-2</v>
      </c>
      <c r="AI132" s="4">
        <f t="shared" si="44"/>
        <v>8.7781901227517972E-2</v>
      </c>
      <c r="AO132">
        <v>59.9</v>
      </c>
    </row>
    <row r="133" spans="1:41" x14ac:dyDescent="0.25">
      <c r="A133" s="21">
        <v>39021</v>
      </c>
      <c r="B133" s="9">
        <v>37.85</v>
      </c>
      <c r="C133" s="9">
        <v>60.24</v>
      </c>
      <c r="D133" s="11">
        <f t="shared" si="35"/>
        <v>113</v>
      </c>
      <c r="E133" s="11" t="str">
        <f t="shared" si="27"/>
        <v/>
      </c>
      <c r="F133" s="11" t="str">
        <f t="shared" si="28"/>
        <v/>
      </c>
      <c r="G133" s="18">
        <f t="shared" si="29"/>
        <v>-3.3782560000000004</v>
      </c>
      <c r="H133" s="18">
        <f t="shared" si="36"/>
        <v>0.91747725339650443</v>
      </c>
      <c r="I133" s="18">
        <f t="shared" si="45"/>
        <v>0.91747725339650443</v>
      </c>
      <c r="J133" s="18" t="str">
        <f t="shared" si="30"/>
        <v/>
      </c>
      <c r="K133" s="18" t="str">
        <f t="shared" si="31"/>
        <v/>
      </c>
      <c r="L133" s="18" t="str">
        <f t="shared" si="37"/>
        <v/>
      </c>
      <c r="M133" s="18">
        <f t="shared" si="38"/>
        <v>1</v>
      </c>
      <c r="N133" s="18">
        <f t="shared" si="32"/>
        <v>1</v>
      </c>
      <c r="O133" s="18">
        <f t="shared" si="33"/>
        <v>-0.68440000000000001</v>
      </c>
      <c r="P133" s="29">
        <f t="shared" si="39"/>
        <v>2.5745257452574603E-2</v>
      </c>
      <c r="Q133" s="29">
        <f t="shared" si="39"/>
        <v>5.6761268781302743E-3</v>
      </c>
      <c r="R133" s="39">
        <f t="shared" si="46"/>
        <v>-0.17514186094209355</v>
      </c>
      <c r="S133" s="29">
        <f t="shared" si="40"/>
        <v>-0.55434753930889724</v>
      </c>
      <c r="T133" s="18">
        <f t="shared" si="47"/>
        <v>0.7173040000000005</v>
      </c>
      <c r="U133" s="18">
        <f t="shared" si="48"/>
        <v>87.482687999999982</v>
      </c>
      <c r="V133" s="39">
        <f t="shared" si="49"/>
        <v>8.267167929551178E-3</v>
      </c>
      <c r="W133" s="29">
        <f t="shared" si="41"/>
        <v>5.0458599706303842E-2</v>
      </c>
      <c r="X133" s="18">
        <f t="shared" si="50"/>
        <v>-7.9629720022328376</v>
      </c>
      <c r="Y133" s="29">
        <f t="shared" si="42"/>
        <v>0</v>
      </c>
      <c r="Z133" s="29">
        <f t="shared" si="34"/>
        <v>-0.55434753930889724</v>
      </c>
      <c r="AA133" s="22">
        <f t="shared" si="51"/>
        <v>112</v>
      </c>
      <c r="AH133" s="3">
        <f t="shared" si="43"/>
        <v>0.17514186094209305</v>
      </c>
      <c r="AI133" s="4">
        <f t="shared" si="44"/>
        <v>-0.35028372188418661</v>
      </c>
      <c r="AO133">
        <v>60.24</v>
      </c>
    </row>
    <row r="134" spans="1:41" x14ac:dyDescent="0.25">
      <c r="A134" s="21">
        <v>39022</v>
      </c>
      <c r="B134" s="9">
        <v>37.93</v>
      </c>
      <c r="C134" s="9">
        <v>61.36</v>
      </c>
      <c r="D134" s="11">
        <f t="shared" si="35"/>
        <v>114</v>
      </c>
      <c r="E134" s="11" t="str">
        <f t="shared" si="27"/>
        <v/>
      </c>
      <c r="F134" s="11" t="str">
        <f t="shared" si="28"/>
        <v/>
      </c>
      <c r="G134" s="18">
        <f t="shared" si="29"/>
        <v>-4.0647840000000031</v>
      </c>
      <c r="H134" s="18">
        <f t="shared" si="36"/>
        <v>0.36065278130740469</v>
      </c>
      <c r="I134" s="18">
        <f t="shared" si="45"/>
        <v>0.36065278130740469</v>
      </c>
      <c r="J134" s="18" t="str">
        <f t="shared" si="30"/>
        <v/>
      </c>
      <c r="K134" s="18" t="str">
        <f t="shared" si="31"/>
        <v/>
      </c>
      <c r="L134" s="18" t="str">
        <f t="shared" si="37"/>
        <v/>
      </c>
      <c r="M134" s="18">
        <f t="shared" si="38"/>
        <v>1</v>
      </c>
      <c r="N134" s="18">
        <f t="shared" si="32"/>
        <v>1</v>
      </c>
      <c r="O134" s="18">
        <f t="shared" si="33"/>
        <v>-0.68440000000000001</v>
      </c>
      <c r="P134" s="29">
        <f t="shared" si="39"/>
        <v>2.1136063408189773E-3</v>
      </c>
      <c r="Q134" s="29">
        <f t="shared" si="39"/>
        <v>1.8592297476759584E-2</v>
      </c>
      <c r="R134" s="39">
        <f t="shared" si="46"/>
        <v>0.20321964942858087</v>
      </c>
      <c r="S134" s="29">
        <f t="shared" si="40"/>
        <v>-0.46378220248026691</v>
      </c>
      <c r="T134" s="18">
        <f t="shared" si="47"/>
        <v>-0.68652799999999992</v>
      </c>
      <c r="U134" s="18">
        <f t="shared" si="48"/>
        <v>86.796159999999986</v>
      </c>
      <c r="V134" s="39">
        <f t="shared" si="49"/>
        <v>-7.8475869420016053E-3</v>
      </c>
      <c r="W134" s="29">
        <f t="shared" si="41"/>
        <v>4.2215034516135397E-2</v>
      </c>
      <c r="X134" s="18">
        <f t="shared" si="50"/>
        <v>-7.9004818871285911</v>
      </c>
      <c r="Y134" s="29">
        <f t="shared" si="42"/>
        <v>0</v>
      </c>
      <c r="Z134" s="29">
        <f t="shared" si="34"/>
        <v>-0.46378220248026691</v>
      </c>
      <c r="AA134" s="22">
        <f t="shared" si="51"/>
        <v>113</v>
      </c>
      <c r="AH134" s="3">
        <f t="shared" si="43"/>
        <v>-0.20321964942858162</v>
      </c>
      <c r="AI134" s="4">
        <f t="shared" si="44"/>
        <v>0.40643929885716246</v>
      </c>
      <c r="AO134">
        <v>61.36</v>
      </c>
    </row>
    <row r="135" spans="1:41" x14ac:dyDescent="0.25">
      <c r="A135" s="21">
        <v>39023</v>
      </c>
      <c r="B135" s="9">
        <v>38.229999999999997</v>
      </c>
      <c r="C135" s="9">
        <v>61.92</v>
      </c>
      <c r="D135" s="11">
        <f t="shared" si="35"/>
        <v>115</v>
      </c>
      <c r="E135" s="11" t="str">
        <f t="shared" si="27"/>
        <v/>
      </c>
      <c r="F135" s="11" t="str">
        <f t="shared" si="28"/>
        <v/>
      </c>
      <c r="G135" s="18">
        <f t="shared" si="29"/>
        <v>-4.1480480000000028</v>
      </c>
      <c r="H135" s="18">
        <f t="shared" si="36"/>
        <v>0.2931195811407305</v>
      </c>
      <c r="I135" s="18">
        <f t="shared" si="45"/>
        <v>0.2931195811407305</v>
      </c>
      <c r="J135" s="18" t="str">
        <f t="shared" si="30"/>
        <v/>
      </c>
      <c r="K135" s="18" t="str">
        <f t="shared" si="31"/>
        <v/>
      </c>
      <c r="L135" s="18" t="str">
        <f t="shared" si="37"/>
        <v/>
      </c>
      <c r="M135" s="18">
        <f t="shared" si="38"/>
        <v>1</v>
      </c>
      <c r="N135" s="18">
        <f t="shared" si="32"/>
        <v>1</v>
      </c>
      <c r="O135" s="18">
        <f t="shared" si="33"/>
        <v>-0.68440000000000001</v>
      </c>
      <c r="P135" s="29">
        <f t="shared" si="39"/>
        <v>7.9093066174531282E-3</v>
      </c>
      <c r="Q135" s="29">
        <f t="shared" si="39"/>
        <v>9.1264667535854351E-3</v>
      </c>
      <c r="R135" s="39">
        <f t="shared" si="46"/>
        <v>2.0484237292806799E-2</v>
      </c>
      <c r="S135" s="29">
        <f t="shared" si="40"/>
        <v>-0.45279818987524645</v>
      </c>
      <c r="T135" s="18">
        <f t="shared" si="47"/>
        <v>-8.3264000000004446E-2</v>
      </c>
      <c r="U135" s="18">
        <f t="shared" si="48"/>
        <v>86.712895999999986</v>
      </c>
      <c r="V135" s="39">
        <f t="shared" si="49"/>
        <v>-9.5930511211550495E-4</v>
      </c>
      <c r="W135" s="29">
        <f t="shared" si="41"/>
        <v>4.1215232305600535E-2</v>
      </c>
      <c r="X135" s="18">
        <f t="shared" si="50"/>
        <v>-7.8929029144660934</v>
      </c>
      <c r="Y135" s="29">
        <f t="shared" si="42"/>
        <v>0</v>
      </c>
      <c r="Z135" s="29">
        <f t="shared" si="34"/>
        <v>-0.45279818987524645</v>
      </c>
      <c r="AA135" s="22">
        <f t="shared" si="51"/>
        <v>114</v>
      </c>
      <c r="AH135" s="3">
        <f t="shared" si="43"/>
        <v>-2.0484237292805574E-2</v>
      </c>
      <c r="AI135" s="4">
        <f t="shared" si="44"/>
        <v>4.0968474585612369E-2</v>
      </c>
      <c r="AO135">
        <v>61.92</v>
      </c>
    </row>
    <row r="136" spans="1:41" x14ac:dyDescent="0.25">
      <c r="A136" s="21">
        <v>39024</v>
      </c>
      <c r="B136" s="9">
        <v>38.69</v>
      </c>
      <c r="C136" s="9">
        <v>62.3</v>
      </c>
      <c r="D136" s="11">
        <f t="shared" si="35"/>
        <v>116</v>
      </c>
      <c r="E136" s="11" t="str">
        <f t="shared" si="27"/>
        <v/>
      </c>
      <c r="F136" s="11" t="str">
        <f t="shared" si="28"/>
        <v/>
      </c>
      <c r="G136" s="18">
        <f t="shared" si="29"/>
        <v>-3.948120000000003</v>
      </c>
      <c r="H136" s="18">
        <f t="shared" si="36"/>
        <v>0.45527582685223683</v>
      </c>
      <c r="I136" s="18">
        <f t="shared" si="45"/>
        <v>0.45527582685223683</v>
      </c>
      <c r="J136" s="18" t="str">
        <f t="shared" si="30"/>
        <v/>
      </c>
      <c r="K136" s="18" t="str">
        <f t="shared" si="31"/>
        <v/>
      </c>
      <c r="L136" s="18" t="str">
        <f t="shared" si="37"/>
        <v/>
      </c>
      <c r="M136" s="18">
        <f t="shared" si="38"/>
        <v>1</v>
      </c>
      <c r="N136" s="18">
        <f t="shared" si="32"/>
        <v>1</v>
      </c>
      <c r="O136" s="18">
        <f t="shared" si="33"/>
        <v>-0.68440000000000001</v>
      </c>
      <c r="P136" s="29">
        <f t="shared" si="39"/>
        <v>1.203243526026683E-2</v>
      </c>
      <c r="Q136" s="29">
        <f t="shared" si="39"/>
        <v>6.1369509043926913E-3</v>
      </c>
      <c r="R136" s="39">
        <f t="shared" si="46"/>
        <v>-4.8198092211084308E-2</v>
      </c>
      <c r="S136" s="29">
        <f t="shared" si="40"/>
        <v>-0.47917227317771161</v>
      </c>
      <c r="T136" s="18">
        <f t="shared" si="47"/>
        <v>0.19992800000000399</v>
      </c>
      <c r="U136" s="18">
        <f t="shared" si="48"/>
        <v>86.912823999999986</v>
      </c>
      <c r="V136" s="39">
        <f t="shared" si="49"/>
        <v>2.3056316790526221E-3</v>
      </c>
      <c r="W136" s="29">
        <f t="shared" si="41"/>
        <v>4.3615891129916484E-2</v>
      </c>
      <c r="X136" s="18">
        <f t="shared" si="50"/>
        <v>-7.9111010414653729</v>
      </c>
      <c r="Y136" s="29">
        <f t="shared" si="42"/>
        <v>0</v>
      </c>
      <c r="Z136" s="29">
        <f t="shared" si="34"/>
        <v>-0.47917227317771161</v>
      </c>
      <c r="AA136" s="22">
        <f t="shared" si="51"/>
        <v>115</v>
      </c>
      <c r="AH136" s="3">
        <f t="shared" si="43"/>
        <v>4.8198092211083288E-2</v>
      </c>
      <c r="AI136" s="4">
        <f t="shared" si="44"/>
        <v>-9.6396184422167602E-2</v>
      </c>
      <c r="AO136">
        <v>62.3</v>
      </c>
    </row>
    <row r="137" spans="1:41" x14ac:dyDescent="0.25">
      <c r="A137" s="21">
        <v>39027</v>
      </c>
      <c r="B137" s="9">
        <v>38.32</v>
      </c>
      <c r="C137" s="9">
        <v>61.89</v>
      </c>
      <c r="D137" s="11">
        <f t="shared" si="35"/>
        <v>117</v>
      </c>
      <c r="E137" s="11" t="str">
        <f t="shared" si="27"/>
        <v/>
      </c>
      <c r="F137" s="11" t="str">
        <f t="shared" si="28"/>
        <v/>
      </c>
      <c r="G137" s="18">
        <f t="shared" si="29"/>
        <v>-4.0375160000000037</v>
      </c>
      <c r="H137" s="18">
        <f t="shared" si="36"/>
        <v>0.38276912573170374</v>
      </c>
      <c r="I137" s="18">
        <f t="shared" si="45"/>
        <v>0.38276912573170374</v>
      </c>
      <c r="J137" s="18" t="str">
        <f t="shared" si="30"/>
        <v/>
      </c>
      <c r="K137" s="18" t="str">
        <f t="shared" si="31"/>
        <v/>
      </c>
      <c r="L137" s="18" t="str">
        <f t="shared" si="37"/>
        <v/>
      </c>
      <c r="M137" s="18">
        <f t="shared" si="38"/>
        <v>1</v>
      </c>
      <c r="N137" s="18">
        <f t="shared" si="32"/>
        <v>1</v>
      </c>
      <c r="O137" s="18">
        <f t="shared" si="33"/>
        <v>-0.68440000000000001</v>
      </c>
      <c r="P137" s="29">
        <f t="shared" si="39"/>
        <v>-9.5631946239337681E-3</v>
      </c>
      <c r="Q137" s="29">
        <f t="shared" si="39"/>
        <v>-6.5810593900480999E-3</v>
      </c>
      <c r="R137" s="39">
        <f t="shared" si="46"/>
        <v>2.2642675501251149E-2</v>
      </c>
      <c r="S137" s="29">
        <f t="shared" si="40"/>
        <v>-0.46737933996722025</v>
      </c>
      <c r="T137" s="18">
        <f t="shared" si="47"/>
        <v>-8.9395999999999753E-2</v>
      </c>
      <c r="U137" s="18">
        <f t="shared" si="48"/>
        <v>86.823427999999993</v>
      </c>
      <c r="V137" s="39">
        <f t="shared" si="49"/>
        <v>-1.0285708815536143E-3</v>
      </c>
      <c r="W137" s="29">
        <f t="shared" si="41"/>
        <v>4.2542458212773582E-2</v>
      </c>
      <c r="X137" s="18">
        <f t="shared" si="50"/>
        <v>-7.9029639132930933</v>
      </c>
      <c r="Y137" s="29">
        <f t="shared" si="42"/>
        <v>0</v>
      </c>
      <c r="Z137" s="29">
        <f t="shared" si="34"/>
        <v>-0.46737933996722025</v>
      </c>
      <c r="AA137" s="22">
        <f t="shared" si="51"/>
        <v>116</v>
      </c>
      <c r="AH137" s="3">
        <f t="shared" si="43"/>
        <v>-2.264267550125143E-2</v>
      </c>
      <c r="AI137" s="4">
        <f t="shared" si="44"/>
        <v>4.5285351002502583E-2</v>
      </c>
      <c r="AO137">
        <v>61.89</v>
      </c>
    </row>
    <row r="138" spans="1:41" x14ac:dyDescent="0.25">
      <c r="A138" s="21">
        <v>39028</v>
      </c>
      <c r="B138" s="9">
        <v>38.44</v>
      </c>
      <c r="C138" s="9">
        <v>62.04</v>
      </c>
      <c r="D138" s="11">
        <f t="shared" si="35"/>
        <v>118</v>
      </c>
      <c r="E138" s="11" t="str">
        <f t="shared" si="27"/>
        <v/>
      </c>
      <c r="F138" s="11" t="str">
        <f t="shared" si="28"/>
        <v/>
      </c>
      <c r="G138" s="18">
        <f t="shared" si="29"/>
        <v>-4.0201759999999993</v>
      </c>
      <c r="H138" s="18">
        <f t="shared" si="36"/>
        <v>0.39683313527833164</v>
      </c>
      <c r="I138" s="18">
        <f t="shared" si="45"/>
        <v>0.39683313527833164</v>
      </c>
      <c r="J138" s="18" t="str">
        <f t="shared" si="30"/>
        <v/>
      </c>
      <c r="K138" s="18" t="str">
        <f t="shared" si="31"/>
        <v/>
      </c>
      <c r="L138" s="18" t="str">
        <f t="shared" si="37"/>
        <v/>
      </c>
      <c r="M138" s="18">
        <f t="shared" si="38"/>
        <v>1</v>
      </c>
      <c r="N138" s="18">
        <f t="shared" si="32"/>
        <v>1</v>
      </c>
      <c r="O138" s="18">
        <f t="shared" si="33"/>
        <v>-0.68440000000000001</v>
      </c>
      <c r="P138" s="29">
        <f t="shared" si="39"/>
        <v>3.131524008350664E-3</v>
      </c>
      <c r="Q138" s="29">
        <f t="shared" si="39"/>
        <v>2.4236548715462687E-3</v>
      </c>
      <c r="R138" s="39">
        <f t="shared" si="46"/>
        <v>-4.2947198227817297E-3</v>
      </c>
      <c r="S138" s="29">
        <f t="shared" si="40"/>
        <v>-0.46966679647388609</v>
      </c>
      <c r="T138" s="18">
        <f t="shared" si="47"/>
        <v>1.7339999999998412E-2</v>
      </c>
      <c r="U138" s="18">
        <f t="shared" si="48"/>
        <v>86.840767999999997</v>
      </c>
      <c r="V138" s="39">
        <f t="shared" si="49"/>
        <v>1.9971568042675969E-4</v>
      </c>
      <c r="W138" s="29">
        <f t="shared" si="41"/>
        <v>4.275067028918933E-2</v>
      </c>
      <c r="X138" s="18">
        <f t="shared" si="50"/>
        <v>-7.9045422591084247</v>
      </c>
      <c r="Y138" s="29">
        <f t="shared" si="42"/>
        <v>0</v>
      </c>
      <c r="Z138" s="29">
        <f t="shared" si="34"/>
        <v>-0.46966679647388609</v>
      </c>
      <c r="AA138" s="22">
        <f t="shared" si="51"/>
        <v>117</v>
      </c>
      <c r="AH138" s="3">
        <f t="shared" si="43"/>
        <v>4.2947198227831773E-3</v>
      </c>
      <c r="AI138" s="4">
        <f t="shared" si="44"/>
        <v>-8.5894396455649079E-3</v>
      </c>
      <c r="AO138">
        <v>62.04</v>
      </c>
    </row>
    <row r="139" spans="1:41" x14ac:dyDescent="0.25">
      <c r="A139" s="21">
        <v>39029</v>
      </c>
      <c r="B139" s="9">
        <v>38.15</v>
      </c>
      <c r="C139" s="9">
        <v>61.11</v>
      </c>
      <c r="D139" s="11">
        <f t="shared" si="35"/>
        <v>119</v>
      </c>
      <c r="E139" s="11" t="str">
        <f t="shared" si="27"/>
        <v/>
      </c>
      <c r="F139" s="11" t="str">
        <f t="shared" si="28"/>
        <v/>
      </c>
      <c r="G139" s="18">
        <f t="shared" si="29"/>
        <v>-3.6736840000000015</v>
      </c>
      <c r="H139" s="18">
        <f t="shared" si="36"/>
        <v>0.67786351566062397</v>
      </c>
      <c r="I139" s="18">
        <f t="shared" si="45"/>
        <v>0.67786351566062397</v>
      </c>
      <c r="J139" s="18" t="str">
        <f t="shared" si="30"/>
        <v/>
      </c>
      <c r="K139" s="18" t="str">
        <f t="shared" si="31"/>
        <v/>
      </c>
      <c r="L139" s="18" t="str">
        <f t="shared" si="37"/>
        <v/>
      </c>
      <c r="M139" s="18">
        <f t="shared" si="38"/>
        <v>1</v>
      </c>
      <c r="N139" s="18">
        <f t="shared" si="32"/>
        <v>1</v>
      </c>
      <c r="O139" s="18">
        <f t="shared" si="33"/>
        <v>-0.68440000000000001</v>
      </c>
      <c r="P139" s="29">
        <f t="shared" si="39"/>
        <v>-7.5442247658688653E-3</v>
      </c>
      <c r="Q139" s="29">
        <f t="shared" si="39"/>
        <v>-1.499032882011605E-2</v>
      </c>
      <c r="R139" s="39">
        <f t="shared" si="46"/>
        <v>-8.618826638435749E-2</v>
      </c>
      <c r="S139" s="29">
        <f t="shared" si="40"/>
        <v>-0.51537529589186448</v>
      </c>
      <c r="T139" s="18">
        <f t="shared" si="47"/>
        <v>0.34649200000000069</v>
      </c>
      <c r="U139" s="18">
        <f t="shared" si="48"/>
        <v>87.187259999999995</v>
      </c>
      <c r="V139" s="39">
        <f t="shared" si="49"/>
        <v>3.9899693194791475E-3</v>
      </c>
      <c r="W139" s="29">
        <f t="shared" si="41"/>
        <v>4.6911213471509505E-2</v>
      </c>
      <c r="X139" s="18">
        <f t="shared" si="50"/>
        <v>-7.9360811402067934</v>
      </c>
      <c r="Y139" s="29">
        <f t="shared" si="42"/>
        <v>0</v>
      </c>
      <c r="Z139" s="29">
        <f t="shared" si="34"/>
        <v>-0.51537529589186448</v>
      </c>
      <c r="AA139" s="22">
        <f t="shared" si="51"/>
        <v>118</v>
      </c>
      <c r="AH139" s="3">
        <f t="shared" si="43"/>
        <v>8.6188266384356726E-2</v>
      </c>
      <c r="AI139" s="4">
        <f t="shared" si="44"/>
        <v>-0.17237653276871423</v>
      </c>
      <c r="AO139">
        <v>61.11</v>
      </c>
    </row>
    <row r="140" spans="1:41" x14ac:dyDescent="0.25">
      <c r="A140" s="21">
        <v>39030</v>
      </c>
      <c r="B140" s="9">
        <v>39.78</v>
      </c>
      <c r="C140" s="9">
        <v>62.95</v>
      </c>
      <c r="D140" s="11">
        <f t="shared" si="35"/>
        <v>120</v>
      </c>
      <c r="E140" s="11" t="str">
        <f t="shared" si="27"/>
        <v/>
      </c>
      <c r="F140" s="11" t="str">
        <f t="shared" si="28"/>
        <v/>
      </c>
      <c r="G140" s="18">
        <f t="shared" si="29"/>
        <v>-3.302979999999998</v>
      </c>
      <c r="H140" s="18">
        <f t="shared" si="36"/>
        <v>0.9785316007224405</v>
      </c>
      <c r="I140" s="18">
        <f t="shared" si="45"/>
        <v>0.9785316007224405</v>
      </c>
      <c r="J140" s="18" t="str">
        <f t="shared" si="30"/>
        <v/>
      </c>
      <c r="K140" s="18" t="str">
        <f t="shared" si="31"/>
        <v/>
      </c>
      <c r="L140" s="18" t="str">
        <f t="shared" si="37"/>
        <v/>
      </c>
      <c r="M140" s="18">
        <f t="shared" si="38"/>
        <v>1</v>
      </c>
      <c r="N140" s="18">
        <f t="shared" si="32"/>
        <v>1</v>
      </c>
      <c r="O140" s="18">
        <f t="shared" si="33"/>
        <v>-0.68440000000000001</v>
      </c>
      <c r="P140" s="29">
        <f t="shared" si="39"/>
        <v>4.2726081258191419E-2</v>
      </c>
      <c r="Q140" s="29">
        <f t="shared" si="39"/>
        <v>3.0109638357061094E-2</v>
      </c>
      <c r="R140" s="39">
        <f t="shared" si="46"/>
        <v>-0.10090797139873761</v>
      </c>
      <c r="S140" s="29">
        <f t="shared" si="40"/>
        <v>-0.56427779167312986</v>
      </c>
      <c r="T140" s="18">
        <f t="shared" si="47"/>
        <v>0.37070400000000014</v>
      </c>
      <c r="U140" s="18">
        <f t="shared" si="48"/>
        <v>87.557963999999998</v>
      </c>
      <c r="V140" s="39">
        <f t="shared" si="49"/>
        <v>4.2518138544553885E-3</v>
      </c>
      <c r="W140" s="29">
        <f t="shared" si="41"/>
        <v>5.1362485073332298E-2</v>
      </c>
      <c r="X140" s="18">
        <f t="shared" si="50"/>
        <v>-7.9698238799488061</v>
      </c>
      <c r="Y140" s="29">
        <f t="shared" si="42"/>
        <v>0</v>
      </c>
      <c r="Z140" s="29">
        <f t="shared" si="34"/>
        <v>-0.56427779167312986</v>
      </c>
      <c r="AA140" s="22">
        <f t="shared" si="51"/>
        <v>119</v>
      </c>
      <c r="AH140" s="3">
        <f t="shared" si="43"/>
        <v>0.10090797139873853</v>
      </c>
      <c r="AI140" s="4">
        <f t="shared" si="44"/>
        <v>-0.20181594279747614</v>
      </c>
      <c r="AO140">
        <v>62.95</v>
      </c>
    </row>
    <row r="141" spans="1:41" x14ac:dyDescent="0.25">
      <c r="A141" s="21">
        <v>39031</v>
      </c>
      <c r="B141" s="9">
        <v>38.9</v>
      </c>
      <c r="C141" s="9">
        <v>62.49</v>
      </c>
      <c r="D141" s="11">
        <f t="shared" si="35"/>
        <v>121</v>
      </c>
      <c r="E141" s="11" t="str">
        <f t="shared" si="27"/>
        <v/>
      </c>
      <c r="F141" s="11" t="str">
        <f t="shared" si="28"/>
        <v/>
      </c>
      <c r="G141" s="18">
        <f t="shared" si="29"/>
        <v>-3.8681560000000061</v>
      </c>
      <c r="H141" s="18">
        <f t="shared" si="36"/>
        <v>0.52013248540968948</v>
      </c>
      <c r="I141" s="18">
        <f t="shared" si="45"/>
        <v>0.52013248540968948</v>
      </c>
      <c r="J141" s="18" t="str">
        <f t="shared" si="30"/>
        <v/>
      </c>
      <c r="K141" s="18" t="str">
        <f t="shared" si="31"/>
        <v/>
      </c>
      <c r="L141" s="18" t="str">
        <f t="shared" si="37"/>
        <v/>
      </c>
      <c r="M141" s="18">
        <f t="shared" si="38"/>
        <v>1</v>
      </c>
      <c r="N141" s="18">
        <f t="shared" si="32"/>
        <v>1</v>
      </c>
      <c r="O141" s="18">
        <f t="shared" si="33"/>
        <v>-0.68440000000000001</v>
      </c>
      <c r="P141" s="29">
        <f t="shared" si="39"/>
        <v>-2.2121669180492774E-2</v>
      </c>
      <c r="Q141" s="29">
        <f t="shared" si="39"/>
        <v>-7.307386814932499E-3</v>
      </c>
      <c r="R141" s="39">
        <f t="shared" si="46"/>
        <v>0.17111093618490042</v>
      </c>
      <c r="S141" s="29">
        <f t="shared" si="40"/>
        <v>-0.4897209566897669</v>
      </c>
      <c r="T141" s="18">
        <f t="shared" si="47"/>
        <v>-0.56517600000000201</v>
      </c>
      <c r="U141" s="18">
        <f t="shared" si="48"/>
        <v>86.99278799999999</v>
      </c>
      <c r="V141" s="39">
        <f t="shared" si="49"/>
        <v>-6.4548782792620552E-3</v>
      </c>
      <c r="W141" s="29">
        <f t="shared" si="41"/>
        <v>4.4576068204801533E-2</v>
      </c>
      <c r="X141" s="18">
        <f t="shared" si="50"/>
        <v>-7.9183796368965815</v>
      </c>
      <c r="Y141" s="29">
        <f t="shared" si="42"/>
        <v>0</v>
      </c>
      <c r="Z141" s="29">
        <f t="shared" si="34"/>
        <v>-0.4897209566897669</v>
      </c>
      <c r="AA141" s="22">
        <f t="shared" si="51"/>
        <v>120</v>
      </c>
      <c r="AH141" s="3">
        <f t="shared" si="43"/>
        <v>-0.17111093618490236</v>
      </c>
      <c r="AI141" s="4">
        <f t="shared" si="44"/>
        <v>0.34222187236980278</v>
      </c>
      <c r="AO141">
        <v>62.49</v>
      </c>
    </row>
    <row r="142" spans="1:41" x14ac:dyDescent="0.25">
      <c r="A142" s="21">
        <v>39034</v>
      </c>
      <c r="B142" s="9">
        <v>38.81</v>
      </c>
      <c r="C142" s="9">
        <v>62.19</v>
      </c>
      <c r="D142" s="11">
        <f t="shared" si="35"/>
        <v>122</v>
      </c>
      <c r="E142" s="11" t="str">
        <f t="shared" si="27"/>
        <v/>
      </c>
      <c r="F142" s="11" t="str">
        <f t="shared" si="28"/>
        <v/>
      </c>
      <c r="G142" s="18">
        <f t="shared" si="29"/>
        <v>-3.752835999999995</v>
      </c>
      <c r="H142" s="18">
        <f t="shared" si="36"/>
        <v>0.61366544855368499</v>
      </c>
      <c r="I142" s="18">
        <f t="shared" si="45"/>
        <v>0.61366544855368499</v>
      </c>
      <c r="J142" s="18" t="str">
        <f t="shared" si="30"/>
        <v/>
      </c>
      <c r="K142" s="18" t="str">
        <f t="shared" si="31"/>
        <v/>
      </c>
      <c r="L142" s="18" t="str">
        <f t="shared" si="37"/>
        <v/>
      </c>
      <c r="M142" s="18">
        <f t="shared" si="38"/>
        <v>1</v>
      </c>
      <c r="N142" s="18">
        <f t="shared" si="32"/>
        <v>1</v>
      </c>
      <c r="O142" s="18">
        <f t="shared" si="33"/>
        <v>-0.68440000000000001</v>
      </c>
      <c r="P142" s="29">
        <f t="shared" si="39"/>
        <v>-2.3136246786631441E-3</v>
      </c>
      <c r="Q142" s="29">
        <f t="shared" si="39"/>
        <v>-4.8007681228997316E-3</v>
      </c>
      <c r="R142" s="39">
        <f t="shared" si="46"/>
        <v>-2.9812654918779498E-2</v>
      </c>
      <c r="S142" s="29">
        <f t="shared" si="40"/>
        <v>-0.50493372972025985</v>
      </c>
      <c r="T142" s="18">
        <f t="shared" si="47"/>
        <v>0.11532000000000661</v>
      </c>
      <c r="U142" s="18">
        <f t="shared" si="48"/>
        <v>87.108108000000001</v>
      </c>
      <c r="V142" s="39">
        <f t="shared" si="49"/>
        <v>1.3256271312975798E-3</v>
      </c>
      <c r="W142" s="29">
        <f t="shared" si="41"/>
        <v>4.5960786581517921E-2</v>
      </c>
      <c r="X142" s="18">
        <f t="shared" si="50"/>
        <v>-7.9288764557791653</v>
      </c>
      <c r="Y142" s="29">
        <f t="shared" si="42"/>
        <v>0</v>
      </c>
      <c r="Z142" s="29">
        <f t="shared" si="34"/>
        <v>-0.50493372972025985</v>
      </c>
      <c r="AA142" s="22">
        <f t="shared" si="51"/>
        <v>121</v>
      </c>
      <c r="AH142" s="3">
        <f t="shared" si="43"/>
        <v>2.9812654918780712E-2</v>
      </c>
      <c r="AI142" s="4">
        <f t="shared" si="44"/>
        <v>-5.962530983756021E-2</v>
      </c>
      <c r="AO142">
        <v>62.19</v>
      </c>
    </row>
    <row r="143" spans="1:41" x14ac:dyDescent="0.25">
      <c r="A143" s="21">
        <v>39035</v>
      </c>
      <c r="B143" s="9">
        <v>38.29</v>
      </c>
      <c r="C143" s="9">
        <v>61.63</v>
      </c>
      <c r="D143" s="11">
        <f t="shared" si="35"/>
        <v>123</v>
      </c>
      <c r="E143" s="11" t="str">
        <f t="shared" si="27"/>
        <v/>
      </c>
      <c r="F143" s="11" t="str">
        <f t="shared" si="28"/>
        <v/>
      </c>
      <c r="G143" s="18">
        <f t="shared" si="29"/>
        <v>-3.8895720000000011</v>
      </c>
      <c r="H143" s="18">
        <f t="shared" si="36"/>
        <v>0.50276254143907595</v>
      </c>
      <c r="I143" s="18">
        <f t="shared" si="45"/>
        <v>0.50276254143907595</v>
      </c>
      <c r="J143" s="18" t="str">
        <f t="shared" si="30"/>
        <v/>
      </c>
      <c r="K143" s="18" t="str">
        <f t="shared" si="31"/>
        <v/>
      </c>
      <c r="L143" s="18" t="str">
        <f t="shared" si="37"/>
        <v/>
      </c>
      <c r="M143" s="18">
        <f t="shared" si="38"/>
        <v>1</v>
      </c>
      <c r="N143" s="18">
        <f t="shared" si="32"/>
        <v>1</v>
      </c>
      <c r="O143" s="18">
        <f t="shared" si="33"/>
        <v>-0.68440000000000001</v>
      </c>
      <c r="P143" s="29">
        <f t="shared" si="39"/>
        <v>-1.3398608606029453E-2</v>
      </c>
      <c r="Q143" s="29">
        <f t="shared" si="39"/>
        <v>-9.0046631291203598E-3</v>
      </c>
      <c r="R143" s="39">
        <f t="shared" si="46"/>
        <v>3.6435378471110023E-2</v>
      </c>
      <c r="S143" s="29">
        <f t="shared" si="40"/>
        <v>-0.48689580279433664</v>
      </c>
      <c r="T143" s="18">
        <f t="shared" si="47"/>
        <v>-0.13673600000000646</v>
      </c>
      <c r="U143" s="18">
        <f t="shared" si="48"/>
        <v>86.971371999999988</v>
      </c>
      <c r="V143" s="39">
        <f t="shared" si="49"/>
        <v>-1.5697275849455572E-3</v>
      </c>
      <c r="W143" s="29">
        <f t="shared" si="41"/>
        <v>4.4318913082049605E-2</v>
      </c>
      <c r="X143" s="18">
        <f t="shared" si="50"/>
        <v>-7.9164302796889032</v>
      </c>
      <c r="Y143" s="29">
        <f t="shared" si="42"/>
        <v>0</v>
      </c>
      <c r="Z143" s="29">
        <f t="shared" si="34"/>
        <v>-0.48689580279433664</v>
      </c>
      <c r="AA143" s="22">
        <f t="shared" si="51"/>
        <v>122</v>
      </c>
      <c r="AH143" s="3">
        <f t="shared" si="43"/>
        <v>-3.6435378471110003E-2</v>
      </c>
      <c r="AI143" s="4">
        <f t="shared" si="44"/>
        <v>7.2870756942220033E-2</v>
      </c>
      <c r="AO143">
        <v>61.63</v>
      </c>
    </row>
    <row r="144" spans="1:41" x14ac:dyDescent="0.25">
      <c r="A144" s="21">
        <v>39036</v>
      </c>
      <c r="B144" s="9">
        <v>38.770000000000003</v>
      </c>
      <c r="C144" s="9">
        <v>61.84</v>
      </c>
      <c r="D144" s="11">
        <f t="shared" si="35"/>
        <v>124</v>
      </c>
      <c r="E144" s="11" t="str">
        <f t="shared" si="27"/>
        <v/>
      </c>
      <c r="F144" s="11" t="str">
        <f t="shared" si="28"/>
        <v/>
      </c>
      <c r="G144" s="18">
        <f t="shared" si="29"/>
        <v>-3.5532960000000031</v>
      </c>
      <c r="H144" s="18">
        <f t="shared" si="36"/>
        <v>0.77550699785779786</v>
      </c>
      <c r="I144" s="18">
        <f t="shared" si="45"/>
        <v>0.77550699785779786</v>
      </c>
      <c r="J144" s="18" t="str">
        <f t="shared" si="30"/>
        <v/>
      </c>
      <c r="K144" s="18" t="str">
        <f t="shared" si="31"/>
        <v/>
      </c>
      <c r="L144" s="18" t="str">
        <f t="shared" si="37"/>
        <v/>
      </c>
      <c r="M144" s="18">
        <f t="shared" si="38"/>
        <v>1</v>
      </c>
      <c r="N144" s="18">
        <f t="shared" si="32"/>
        <v>1</v>
      </c>
      <c r="O144" s="18">
        <f t="shared" si="33"/>
        <v>-0.68440000000000001</v>
      </c>
      <c r="P144" s="29">
        <f t="shared" si="39"/>
        <v>1.253591015931063E-2</v>
      </c>
      <c r="Q144" s="29">
        <f t="shared" si="39"/>
        <v>3.4074314457244984E-3</v>
      </c>
      <c r="R144" s="39">
        <f t="shared" si="46"/>
        <v>-8.6455784852421627E-2</v>
      </c>
      <c r="S144" s="29">
        <f t="shared" si="40"/>
        <v>-0.53125662887482394</v>
      </c>
      <c r="T144" s="18">
        <f t="shared" si="47"/>
        <v>0.33627600000000341</v>
      </c>
      <c r="U144" s="18">
        <f t="shared" si="48"/>
        <v>87.307647999999986</v>
      </c>
      <c r="V144" s="39">
        <f t="shared" si="49"/>
        <v>3.8665136845259518E-3</v>
      </c>
      <c r="W144" s="29">
        <f t="shared" si="41"/>
        <v>4.8356786450490574E-2</v>
      </c>
      <c r="X144" s="18">
        <f t="shared" si="50"/>
        <v>-7.9470392656979163</v>
      </c>
      <c r="Y144" s="29">
        <f t="shared" si="42"/>
        <v>0</v>
      </c>
      <c r="Z144" s="29">
        <f t="shared" si="34"/>
        <v>-0.53125662887482394</v>
      </c>
      <c r="AA144" s="22">
        <f t="shared" si="51"/>
        <v>123</v>
      </c>
      <c r="AH144" s="3">
        <f t="shared" si="43"/>
        <v>8.6455784852420225E-2</v>
      </c>
      <c r="AI144" s="4">
        <f t="shared" si="44"/>
        <v>-0.17291156970484184</v>
      </c>
      <c r="AO144">
        <v>61.84</v>
      </c>
    </row>
    <row r="145" spans="1:41" x14ac:dyDescent="0.25">
      <c r="A145" s="21">
        <v>39037</v>
      </c>
      <c r="B145" s="9">
        <v>37.21</v>
      </c>
      <c r="C145" s="9">
        <v>61.31</v>
      </c>
      <c r="D145" s="11">
        <f t="shared" si="35"/>
        <v>125</v>
      </c>
      <c r="E145" s="11" t="str">
        <f t="shared" si="27"/>
        <v/>
      </c>
      <c r="F145" s="11" t="str">
        <f t="shared" si="28"/>
        <v/>
      </c>
      <c r="G145" s="18">
        <f t="shared" si="29"/>
        <v>-4.7505640000000042</v>
      </c>
      <c r="H145" s="18">
        <f t="shared" si="36"/>
        <v>-0.19556500801693752</v>
      </c>
      <c r="I145" s="18">
        <f t="shared" si="45"/>
        <v>-0.19556500801693752</v>
      </c>
      <c r="J145" s="18" t="str">
        <f t="shared" si="30"/>
        <v/>
      </c>
      <c r="K145" s="18" t="str">
        <f t="shared" si="31"/>
        <v/>
      </c>
      <c r="L145" s="18" t="str">
        <f t="shared" si="37"/>
        <v/>
      </c>
      <c r="M145" s="18">
        <f t="shared" si="38"/>
        <v>1</v>
      </c>
      <c r="N145" s="18">
        <f t="shared" si="32"/>
        <v>1</v>
      </c>
      <c r="O145" s="18">
        <f t="shared" si="33"/>
        <v>-0.68440000000000001</v>
      </c>
      <c r="P145" s="29">
        <f t="shared" si="39"/>
        <v>-4.0237296879030236E-2</v>
      </c>
      <c r="Q145" s="29">
        <f t="shared" si="39"/>
        <v>-8.5705045278137316E-3</v>
      </c>
      <c r="R145" s="39">
        <f t="shared" si="46"/>
        <v>0.33694575402668409</v>
      </c>
      <c r="S145" s="29">
        <f t="shared" si="40"/>
        <v>-0.37331554024604174</v>
      </c>
      <c r="T145" s="18">
        <f t="shared" si="47"/>
        <v>-1.1972680000000016</v>
      </c>
      <c r="U145" s="18">
        <f t="shared" si="48"/>
        <v>86.110379999999978</v>
      </c>
      <c r="V145" s="39">
        <f t="shared" si="49"/>
        <v>-1.3713208721417014E-2</v>
      </c>
      <c r="W145" s="29">
        <f t="shared" si="41"/>
        <v>3.3980451023380986E-2</v>
      </c>
      <c r="X145" s="18">
        <f t="shared" si="50"/>
        <v>-7.8380598575301041</v>
      </c>
      <c r="Y145" s="29">
        <f t="shared" si="42"/>
        <v>0</v>
      </c>
      <c r="Z145" s="29">
        <f t="shared" si="34"/>
        <v>-0.37331554024604174</v>
      </c>
      <c r="AA145" s="22">
        <f t="shared" si="51"/>
        <v>124</v>
      </c>
      <c r="AH145" s="3">
        <f t="shared" si="43"/>
        <v>-0.33694575402668403</v>
      </c>
      <c r="AI145" s="4">
        <f t="shared" si="44"/>
        <v>0.67389150805336806</v>
      </c>
      <c r="AO145">
        <v>61.31</v>
      </c>
    </row>
    <row r="146" spans="1:41" x14ac:dyDescent="0.25">
      <c r="A146" s="21">
        <v>39038</v>
      </c>
      <c r="B146" s="9">
        <v>37.24</v>
      </c>
      <c r="C146" s="9">
        <v>61.78</v>
      </c>
      <c r="D146" s="11">
        <f t="shared" si="35"/>
        <v>126</v>
      </c>
      <c r="E146" s="11" t="str">
        <f t="shared" si="27"/>
        <v/>
      </c>
      <c r="F146" s="11" t="str">
        <f t="shared" si="28"/>
        <v/>
      </c>
      <c r="G146" s="18">
        <f t="shared" si="29"/>
        <v>-5.0422319999999985</v>
      </c>
      <c r="H146" s="18">
        <f t="shared" si="36"/>
        <v>-0.4321291104647324</v>
      </c>
      <c r="I146" s="18">
        <f t="shared" si="45"/>
        <v>-0.4321291104647324</v>
      </c>
      <c r="J146" s="18" t="str">
        <f t="shared" si="30"/>
        <v/>
      </c>
      <c r="K146" s="18" t="str">
        <f t="shared" si="31"/>
        <v/>
      </c>
      <c r="L146" s="18" t="str">
        <f t="shared" si="37"/>
        <v/>
      </c>
      <c r="M146" s="18">
        <f t="shared" si="38"/>
        <v>1</v>
      </c>
      <c r="N146" s="18">
        <f t="shared" si="32"/>
        <v>1</v>
      </c>
      <c r="O146" s="18">
        <f t="shared" si="33"/>
        <v>-0.68440000000000001</v>
      </c>
      <c r="P146" s="29">
        <f t="shared" si="39"/>
        <v>8.0623488309597251E-4</v>
      </c>
      <c r="Q146" s="29">
        <f t="shared" si="39"/>
        <v>7.6659598760397789E-3</v>
      </c>
      <c r="R146" s="39">
        <f t="shared" si="46"/>
        <v>6.1396499447223071E-2</v>
      </c>
      <c r="S146" s="29">
        <f t="shared" si="40"/>
        <v>-0.33483930815917451</v>
      </c>
      <c r="T146" s="18">
        <f t="shared" si="47"/>
        <v>-0.2916679999999981</v>
      </c>
      <c r="U146" s="18">
        <f t="shared" si="48"/>
        <v>85.818711999999977</v>
      </c>
      <c r="V146" s="39">
        <f t="shared" si="49"/>
        <v>-3.3871410159843629E-3</v>
      </c>
      <c r="W146" s="29">
        <f t="shared" si="41"/>
        <v>3.0478213427993728E-2</v>
      </c>
      <c r="X146" s="18">
        <f t="shared" si="50"/>
        <v>-7.8115112435009237</v>
      </c>
      <c r="Y146" s="29">
        <f t="shared" si="42"/>
        <v>0</v>
      </c>
      <c r="Z146" s="29">
        <f t="shared" si="34"/>
        <v>-0.33483930815917451</v>
      </c>
      <c r="AA146" s="22">
        <f t="shared" si="51"/>
        <v>125</v>
      </c>
      <c r="AH146" s="3">
        <f t="shared" si="43"/>
        <v>-6.1396499447222252E-2</v>
      </c>
      <c r="AI146" s="4">
        <f t="shared" si="44"/>
        <v>0.12279299889444532</v>
      </c>
      <c r="AO146">
        <v>61.78</v>
      </c>
    </row>
    <row r="147" spans="1:41" x14ac:dyDescent="0.25">
      <c r="A147" s="21">
        <v>39041</v>
      </c>
      <c r="B147" s="9">
        <v>37.21</v>
      </c>
      <c r="C147" s="9">
        <v>61.77</v>
      </c>
      <c r="D147" s="11">
        <f t="shared" si="35"/>
        <v>127</v>
      </c>
      <c r="E147" s="11" t="str">
        <f t="shared" si="27"/>
        <v/>
      </c>
      <c r="F147" s="11" t="str">
        <f t="shared" si="28"/>
        <v/>
      </c>
      <c r="G147" s="18">
        <f t="shared" si="29"/>
        <v>-5.0653879999999987</v>
      </c>
      <c r="H147" s="18">
        <f t="shared" si="36"/>
        <v>-0.45091032182930202</v>
      </c>
      <c r="I147" s="18">
        <f t="shared" si="45"/>
        <v>-0.45091032182930202</v>
      </c>
      <c r="J147" s="18" t="str">
        <f t="shared" si="30"/>
        <v/>
      </c>
      <c r="K147" s="18" t="str">
        <f t="shared" si="31"/>
        <v/>
      </c>
      <c r="L147" s="18" t="str">
        <f t="shared" si="37"/>
        <v/>
      </c>
      <c r="M147" s="18">
        <f t="shared" si="38"/>
        <v>1</v>
      </c>
      <c r="N147" s="18">
        <f t="shared" si="32"/>
        <v>1</v>
      </c>
      <c r="O147" s="18">
        <f t="shared" si="33"/>
        <v>-0.68440000000000001</v>
      </c>
      <c r="P147" s="29">
        <f t="shared" si="39"/>
        <v>-8.0558539205158796E-4</v>
      </c>
      <c r="Q147" s="29">
        <f t="shared" si="39"/>
        <v>-1.6186468112654599E-4</v>
      </c>
      <c r="R147" s="39">
        <f t="shared" si="46"/>
        <v>4.5924106625800844E-3</v>
      </c>
      <c r="S147" s="29">
        <f t="shared" si="40"/>
        <v>-0.33178461710563556</v>
      </c>
      <c r="T147" s="18">
        <f t="shared" si="47"/>
        <v>-2.3156000000002498E-2</v>
      </c>
      <c r="U147" s="18">
        <f t="shared" si="48"/>
        <v>85.795555999999976</v>
      </c>
      <c r="V147" s="39">
        <f t="shared" si="49"/>
        <v>-2.6982460421920429E-4</v>
      </c>
      <c r="W147" s="29">
        <f t="shared" si="41"/>
        <v>3.0200165051899042E-2</v>
      </c>
      <c r="X147" s="18">
        <f t="shared" si="50"/>
        <v>-7.809403505571292</v>
      </c>
      <c r="Y147" s="29">
        <f t="shared" si="42"/>
        <v>0</v>
      </c>
      <c r="Z147" s="29">
        <f t="shared" si="34"/>
        <v>-0.33178461710563556</v>
      </c>
      <c r="AA147" s="22">
        <f t="shared" si="51"/>
        <v>126</v>
      </c>
      <c r="AH147" s="3">
        <f t="shared" si="43"/>
        <v>-4.592410662579649E-3</v>
      </c>
      <c r="AI147" s="4">
        <f t="shared" si="44"/>
        <v>9.1848213251597335E-3</v>
      </c>
      <c r="AO147">
        <v>61.77</v>
      </c>
    </row>
    <row r="148" spans="1:41" x14ac:dyDescent="0.25">
      <c r="A148" s="21">
        <v>39042</v>
      </c>
      <c r="B148" s="9">
        <v>38.58</v>
      </c>
      <c r="C148" s="9">
        <v>62.27</v>
      </c>
      <c r="D148" s="11">
        <f t="shared" si="35"/>
        <v>128</v>
      </c>
      <c r="E148" s="11" t="str">
        <f t="shared" si="27"/>
        <v/>
      </c>
      <c r="F148" s="11" t="str">
        <f t="shared" si="28"/>
        <v/>
      </c>
      <c r="G148" s="18">
        <f t="shared" si="29"/>
        <v>-4.0375880000000066</v>
      </c>
      <c r="H148" s="18">
        <f t="shared" si="36"/>
        <v>0.38271072846022747</v>
      </c>
      <c r="I148" s="18">
        <f t="shared" si="45"/>
        <v>0.38271072846022747</v>
      </c>
      <c r="J148" s="18" t="str">
        <f t="shared" si="30"/>
        <v/>
      </c>
      <c r="K148" s="18" t="str">
        <f t="shared" si="31"/>
        <v/>
      </c>
      <c r="L148" s="18" t="str">
        <f t="shared" si="37"/>
        <v/>
      </c>
      <c r="M148" s="18">
        <f t="shared" si="38"/>
        <v>1</v>
      </c>
      <c r="N148" s="18">
        <f t="shared" si="32"/>
        <v>1</v>
      </c>
      <c r="O148" s="18">
        <f t="shared" si="33"/>
        <v>-0.68440000000000001</v>
      </c>
      <c r="P148" s="29">
        <f t="shared" si="39"/>
        <v>3.6818059661381276E-2</v>
      </c>
      <c r="Q148" s="29">
        <f t="shared" si="39"/>
        <v>8.0945442771571952E-3</v>
      </c>
      <c r="R148" s="39">
        <f t="shared" si="46"/>
        <v>-0.2029064703434362</v>
      </c>
      <c r="S148" s="29">
        <f t="shared" si="40"/>
        <v>-0.46736984187791886</v>
      </c>
      <c r="T148" s="18">
        <f t="shared" si="47"/>
        <v>1.0277999999999974</v>
      </c>
      <c r="U148" s="18">
        <f t="shared" si="48"/>
        <v>86.823355999999976</v>
      </c>
      <c r="V148" s="39">
        <f t="shared" si="49"/>
        <v>1.1979641463014667E-2</v>
      </c>
      <c r="W148" s="29">
        <f t="shared" si="41"/>
        <v>4.2541593664359389E-2</v>
      </c>
      <c r="X148" s="18">
        <f t="shared" si="50"/>
        <v>-7.9029573596080462</v>
      </c>
      <c r="Y148" s="29">
        <f t="shared" si="42"/>
        <v>0</v>
      </c>
      <c r="Z148" s="29">
        <f t="shared" si="34"/>
        <v>-0.46736984187791886</v>
      </c>
      <c r="AA148" s="22">
        <f t="shared" si="51"/>
        <v>127</v>
      </c>
      <c r="AH148" s="3">
        <f t="shared" si="43"/>
        <v>0.20290647034343512</v>
      </c>
      <c r="AI148" s="4">
        <f t="shared" si="44"/>
        <v>-0.40581294068687135</v>
      </c>
      <c r="AO148">
        <v>62.27</v>
      </c>
    </row>
    <row r="149" spans="1:41" x14ac:dyDescent="0.25">
      <c r="A149" s="21">
        <v>39043</v>
      </c>
      <c r="B149" s="9">
        <v>38.729999999999997</v>
      </c>
      <c r="C149" s="9">
        <v>62.5</v>
      </c>
      <c r="D149" s="11">
        <f t="shared" si="35"/>
        <v>129</v>
      </c>
      <c r="E149" s="11" t="str">
        <f t="shared" ref="E149:E212" si="52">IF($M149&gt;$M148,$D149,"")</f>
        <v/>
      </c>
      <c r="F149" s="11" t="str">
        <f t="shared" ref="F149:F212" si="53">IF($M149&lt;$M148,$D149,"")</f>
        <v/>
      </c>
      <c r="G149" s="18">
        <f t="shared" ref="G149:G212" si="54">B149-C149*$E$1</f>
        <v>-4.0450000000000017</v>
      </c>
      <c r="H149" s="18">
        <f t="shared" si="36"/>
        <v>0.37669905379128216</v>
      </c>
      <c r="I149" s="18">
        <f t="shared" si="45"/>
        <v>0.37669905379128216</v>
      </c>
      <c r="J149" s="18" t="str">
        <f t="shared" ref="J149:J212" si="55">IF(ABS($H149)&lt;$E$7,$H149,"")</f>
        <v/>
      </c>
      <c r="K149" s="18" t="str">
        <f t="shared" ref="K149:K212" si="56">IF($M149&gt;$M148,$H149,"")</f>
        <v/>
      </c>
      <c r="L149" s="18" t="str">
        <f t="shared" si="37"/>
        <v/>
      </c>
      <c r="M149" s="18">
        <f t="shared" si="38"/>
        <v>1</v>
      </c>
      <c r="N149" s="18">
        <f t="shared" ref="N149:N212" si="57">IF(ISNUMBER($M149),IF($E$8=1,-$H149,$M149),0)</f>
        <v>1</v>
      </c>
      <c r="O149" s="18">
        <f t="shared" ref="O149:O212" si="58">IF(ISNUMBER($M149),IF($E$8=1,$H149,-$M149*$E$1),0)</f>
        <v>-0.68440000000000001</v>
      </c>
      <c r="P149" s="29">
        <f t="shared" si="39"/>
        <v>3.8880248833592168E-3</v>
      </c>
      <c r="Q149" s="29">
        <f t="shared" si="39"/>
        <v>3.6935924201059395E-3</v>
      </c>
      <c r="R149" s="39">
        <f t="shared" si="46"/>
        <v>1.83574946230256E-3</v>
      </c>
      <c r="S149" s="29">
        <f t="shared" si="40"/>
        <v>-0.46639206635154018</v>
      </c>
      <c r="T149" s="18">
        <f t="shared" si="47"/>
        <v>-7.4119999999992803E-3</v>
      </c>
      <c r="U149" s="18">
        <f t="shared" si="48"/>
        <v>86.815943999999973</v>
      </c>
      <c r="V149" s="39">
        <f t="shared" si="49"/>
        <v>-8.5368734191737516E-5</v>
      </c>
      <c r="W149" s="29">
        <f t="shared" si="41"/>
        <v>4.2452593208166078E-2</v>
      </c>
      <c r="X149" s="18">
        <f t="shared" si="50"/>
        <v>-7.9022826941418858</v>
      </c>
      <c r="Y149" s="29">
        <f t="shared" si="42"/>
        <v>0</v>
      </c>
      <c r="Z149" s="29">
        <f t="shared" ref="Z149:Z212" si="59">(1+S149)/(1+Y149)-1</f>
        <v>-0.46639206635154018</v>
      </c>
      <c r="AA149" s="22">
        <f t="shared" si="51"/>
        <v>128</v>
      </c>
      <c r="AH149" s="3">
        <f t="shared" si="43"/>
        <v>-1.8357494623015835E-3</v>
      </c>
      <c r="AI149" s="4">
        <f t="shared" si="44"/>
        <v>3.6714989246041437E-3</v>
      </c>
      <c r="AO149">
        <v>62.5</v>
      </c>
    </row>
    <row r="150" spans="1:41" x14ac:dyDescent="0.25">
      <c r="A150" s="21">
        <v>39045</v>
      </c>
      <c r="B150" s="9">
        <v>39.78</v>
      </c>
      <c r="C150" s="9">
        <v>63.5</v>
      </c>
      <c r="D150" s="11">
        <f t="shared" ref="D150:D213" si="60">IF(ISBLANK(A150),"",D149+1)</f>
        <v>130</v>
      </c>
      <c r="E150" s="11" t="str">
        <f t="shared" si="52"/>
        <v/>
      </c>
      <c r="F150" s="11" t="str">
        <f t="shared" si="53"/>
        <v/>
      </c>
      <c r="G150" s="18">
        <f t="shared" si="54"/>
        <v>-3.6794000000000011</v>
      </c>
      <c r="H150" s="18">
        <f t="shared" ref="H150:H213" si="61">(G150-$E$2)/$E$3</f>
        <v>0.67322742116417067</v>
      </c>
      <c r="I150" s="18">
        <f t="shared" si="45"/>
        <v>0.67322742116417067</v>
      </c>
      <c r="J150" s="18" t="str">
        <f t="shared" si="55"/>
        <v/>
      </c>
      <c r="K150" s="18" t="str">
        <f t="shared" si="56"/>
        <v/>
      </c>
      <c r="L150" s="18" t="str">
        <f t="shared" ref="L150:L213" si="62">IF($M150&lt;$M149,$H150,"")</f>
        <v/>
      </c>
      <c r="M150" s="18">
        <f t="shared" ref="M150:M213" si="63">IF(AND(ISNUMBER(M149),ISTEXT(J150)),M149,IF(AND(ISTEXT(M149),ISNUMBER(I150)),-SIGN(I150),""))</f>
        <v>1</v>
      </c>
      <c r="N150" s="18">
        <f t="shared" si="57"/>
        <v>1</v>
      </c>
      <c r="O150" s="18">
        <f t="shared" si="58"/>
        <v>-0.68440000000000001</v>
      </c>
      <c r="P150" s="29">
        <f t="shared" ref="P150:Q213" si="64">(B150-B149)/B149</f>
        <v>2.7110766847405224E-2</v>
      </c>
      <c r="Q150" s="29">
        <f t="shared" si="64"/>
        <v>1.6E-2</v>
      </c>
      <c r="R150" s="39">
        <f t="shared" si="46"/>
        <v>-9.0383189122374308E-2</v>
      </c>
      <c r="S150" s="29">
        <f t="shared" ref="S150:S213" si="65">(1+S149)*(1+R150)-1</f>
        <v>-0.51462125313568829</v>
      </c>
      <c r="T150" s="18">
        <f t="shared" si="47"/>
        <v>0.36560000000000425</v>
      </c>
      <c r="U150" s="18">
        <f t="shared" si="48"/>
        <v>87.181543999999974</v>
      </c>
      <c r="V150" s="39">
        <f t="shared" si="49"/>
        <v>4.2112080241849537E-3</v>
      </c>
      <c r="W150" s="29">
        <f t="shared" ref="W150:W213" si="66">(1+W149)*(1+V150)-1</f>
        <v>4.6842577933516649E-2</v>
      </c>
      <c r="X150" s="18">
        <f t="shared" si="50"/>
        <v>-7.9355608504328341</v>
      </c>
      <c r="Y150" s="29">
        <f t="shared" ref="Y150:Y213" si="67">MAX(S150,Y149)</f>
        <v>0</v>
      </c>
      <c r="Z150" s="29">
        <f t="shared" si="59"/>
        <v>-0.51462125313568829</v>
      </c>
      <c r="AA150" s="22">
        <f t="shared" si="51"/>
        <v>129</v>
      </c>
      <c r="AH150" s="3">
        <f t="shared" ref="AH150:AH213" si="68">-(G150/G149-1)</f>
        <v>9.038318912237342E-2</v>
      </c>
      <c r="AI150" s="4">
        <f t="shared" ref="AI150:AI213" si="69">R150-AH150</f>
        <v>-0.18076637824474773</v>
      </c>
      <c r="AO150">
        <v>63.5</v>
      </c>
    </row>
    <row r="151" spans="1:41" x14ac:dyDescent="0.25">
      <c r="A151" s="21">
        <v>39048</v>
      </c>
      <c r="B151" s="9">
        <v>39.840000000000003</v>
      </c>
      <c r="C151" s="9">
        <v>63.7</v>
      </c>
      <c r="D151" s="11">
        <f t="shared" si="60"/>
        <v>131</v>
      </c>
      <c r="E151" s="11" t="str">
        <f t="shared" si="52"/>
        <v/>
      </c>
      <c r="F151" s="11" t="str">
        <f t="shared" si="53"/>
        <v/>
      </c>
      <c r="G151" s="18">
        <f t="shared" si="54"/>
        <v>-3.7562799999999967</v>
      </c>
      <c r="H151" s="18">
        <f t="shared" si="61"/>
        <v>0.61087211240151662</v>
      </c>
      <c r="I151" s="18">
        <f t="shared" ref="I151:I214" si="70">IF(ABS($H151)&gt;$E$6,$H151,"")</f>
        <v>0.61087211240151662</v>
      </c>
      <c r="J151" s="18" t="str">
        <f t="shared" si="55"/>
        <v/>
      </c>
      <c r="K151" s="18" t="str">
        <f t="shared" si="56"/>
        <v/>
      </c>
      <c r="L151" s="18" t="str">
        <f t="shared" si="62"/>
        <v/>
      </c>
      <c r="M151" s="18">
        <f t="shared" si="63"/>
        <v>1</v>
      </c>
      <c r="N151" s="18">
        <f t="shared" si="57"/>
        <v>1</v>
      </c>
      <c r="O151" s="18">
        <f t="shared" si="58"/>
        <v>-0.68440000000000001</v>
      </c>
      <c r="P151" s="29">
        <f t="shared" si="64"/>
        <v>1.5082956259427419E-3</v>
      </c>
      <c r="Q151" s="29">
        <f t="shared" si="64"/>
        <v>3.1496062992126431E-3</v>
      </c>
      <c r="R151" s="39">
        <f t="shared" ref="R151:R214" si="71">(N150*P151+O150*Q151)*0+(G151/G150-1)*0+(B150*N150*P151+C150*O150*Q151)/(B150*N150+C150*O150)*1</f>
        <v>2.0894711094200047E-2</v>
      </c>
      <c r="S151" s="29">
        <f t="shared" si="65"/>
        <v>-0.50447940444869355</v>
      </c>
      <c r="T151" s="18">
        <f t="shared" ref="T151:T214" si="72">B150*N150*P151+C150*O150*Q151</f>
        <v>-7.6879999999999671E-2</v>
      </c>
      <c r="U151" s="18">
        <f t="shared" ref="U151:U214" si="73">U150+T151</f>
        <v>87.104663999999971</v>
      </c>
      <c r="V151" s="39">
        <f t="shared" ref="V151:V214" si="74">U151/U150-1</f>
        <v>-8.8183801837693476E-4</v>
      </c>
      <c r="W151" s="29">
        <f t="shared" si="66"/>
        <v>4.5919432349039058E-2</v>
      </c>
      <c r="X151" s="18">
        <f t="shared" ref="X151:X214" si="75">$X$21*(1+W151)</f>
        <v>-7.9285629711777776</v>
      </c>
      <c r="Y151" s="29">
        <f t="shared" si="67"/>
        <v>0</v>
      </c>
      <c r="Z151" s="29">
        <f t="shared" si="59"/>
        <v>-0.50447940444869355</v>
      </c>
      <c r="AA151" s="22">
        <f t="shared" ref="AA151:AA214" si="76">IF(Z151=0,0,AA150+1)</f>
        <v>130</v>
      </c>
      <c r="AH151" s="3">
        <f t="shared" si="68"/>
        <v>-2.0894711094199048E-2</v>
      </c>
      <c r="AI151" s="4">
        <f t="shared" si="69"/>
        <v>4.1789422188399095E-2</v>
      </c>
      <c r="AO151">
        <v>63.7</v>
      </c>
    </row>
    <row r="152" spans="1:41" x14ac:dyDescent="0.25">
      <c r="A152" s="21">
        <v>39049</v>
      </c>
      <c r="B152" s="9">
        <v>40.28</v>
      </c>
      <c r="C152" s="9">
        <v>63.57</v>
      </c>
      <c r="D152" s="11">
        <f t="shared" si="60"/>
        <v>132</v>
      </c>
      <c r="E152" s="11" t="str">
        <f t="shared" si="52"/>
        <v/>
      </c>
      <c r="F152" s="11" t="str">
        <f t="shared" si="53"/>
        <v/>
      </c>
      <c r="G152" s="18">
        <f t="shared" si="54"/>
        <v>-3.2273080000000007</v>
      </c>
      <c r="H152" s="18">
        <f t="shared" si="61"/>
        <v>1.0399071330414786</v>
      </c>
      <c r="I152" s="18">
        <f t="shared" si="70"/>
        <v>1.0399071330414786</v>
      </c>
      <c r="J152" s="18" t="str">
        <f t="shared" si="55"/>
        <v/>
      </c>
      <c r="K152" s="18" t="str">
        <f t="shared" si="56"/>
        <v/>
      </c>
      <c r="L152" s="18" t="str">
        <f t="shared" si="62"/>
        <v/>
      </c>
      <c r="M152" s="18">
        <f t="shared" si="63"/>
        <v>1</v>
      </c>
      <c r="N152" s="18">
        <f t="shared" si="57"/>
        <v>1</v>
      </c>
      <c r="O152" s="18">
        <f t="shared" si="58"/>
        <v>-0.68440000000000001</v>
      </c>
      <c r="P152" s="29">
        <f t="shared" si="64"/>
        <v>1.1044176706827251E-2</v>
      </c>
      <c r="Q152" s="29">
        <f t="shared" si="64"/>
        <v>-2.0408163265306523E-3</v>
      </c>
      <c r="R152" s="39">
        <f t="shared" si="71"/>
        <v>-0.14082336780005747</v>
      </c>
      <c r="S152" s="29">
        <f t="shared" si="65"/>
        <v>-0.57426028352851866</v>
      </c>
      <c r="T152" s="18">
        <f t="shared" si="72"/>
        <v>0.52897199999999944</v>
      </c>
      <c r="U152" s="18">
        <f t="shared" si="73"/>
        <v>87.633635999999967</v>
      </c>
      <c r="V152" s="39">
        <f t="shared" si="74"/>
        <v>6.0728321046046307E-3</v>
      </c>
      <c r="W152" s="29">
        <f t="shared" si="66"/>
        <v>5.2271125456638146E-2</v>
      </c>
      <c r="X152" s="18">
        <f t="shared" si="75"/>
        <v>-7.9767118029325257</v>
      </c>
      <c r="Y152" s="29">
        <f t="shared" si="67"/>
        <v>0</v>
      </c>
      <c r="Z152" s="29">
        <f t="shared" si="59"/>
        <v>-0.57426028352851866</v>
      </c>
      <c r="AA152" s="22">
        <f t="shared" si="76"/>
        <v>131</v>
      </c>
      <c r="AH152" s="3">
        <f t="shared" si="68"/>
        <v>0.14082336780005655</v>
      </c>
      <c r="AI152" s="4">
        <f t="shared" si="69"/>
        <v>-0.281646735600114</v>
      </c>
      <c r="AO152">
        <v>63.57</v>
      </c>
    </row>
    <row r="153" spans="1:41" x14ac:dyDescent="0.25">
      <c r="A153" s="21">
        <v>39050</v>
      </c>
      <c r="B153" s="9">
        <v>40.409999999999997</v>
      </c>
      <c r="C153" s="9">
        <v>63.16</v>
      </c>
      <c r="D153" s="11">
        <f t="shared" si="60"/>
        <v>133</v>
      </c>
      <c r="E153" s="11" t="str">
        <f t="shared" si="52"/>
        <v/>
      </c>
      <c r="F153" s="11" t="str">
        <f t="shared" si="53"/>
        <v/>
      </c>
      <c r="G153" s="18">
        <f t="shared" si="54"/>
        <v>-2.8167040000000014</v>
      </c>
      <c r="H153" s="18">
        <f t="shared" si="61"/>
        <v>1.3729370393783964</v>
      </c>
      <c r="I153" s="18">
        <f t="shared" si="70"/>
        <v>1.3729370393783964</v>
      </c>
      <c r="J153" s="18" t="str">
        <f t="shared" si="55"/>
        <v/>
      </c>
      <c r="K153" s="18" t="str">
        <f t="shared" si="56"/>
        <v/>
      </c>
      <c r="L153" s="18" t="str">
        <f t="shared" si="62"/>
        <v/>
      </c>
      <c r="M153" s="18">
        <f t="shared" si="63"/>
        <v>1</v>
      </c>
      <c r="N153" s="18">
        <f t="shared" si="57"/>
        <v>1</v>
      </c>
      <c r="O153" s="18">
        <f t="shared" si="58"/>
        <v>-0.68440000000000001</v>
      </c>
      <c r="P153" s="29">
        <f t="shared" si="64"/>
        <v>3.2274081429988942E-3</v>
      </c>
      <c r="Q153" s="29">
        <f t="shared" si="64"/>
        <v>-6.4495831366997592E-3</v>
      </c>
      <c r="R153" s="39">
        <f t="shared" si="71"/>
        <v>-0.12722801790222621</v>
      </c>
      <c r="S153" s="29">
        <f t="shared" si="65"/>
        <v>-0.62842630379744102</v>
      </c>
      <c r="T153" s="18">
        <f t="shared" si="72"/>
        <v>0.41060399999999797</v>
      </c>
      <c r="U153" s="18">
        <f t="shared" si="73"/>
        <v>88.044239999999959</v>
      </c>
      <c r="V153" s="39">
        <f t="shared" si="74"/>
        <v>4.6854611852462646E-3</v>
      </c>
      <c r="W153" s="29">
        <f t="shared" si="66"/>
        <v>5.7201500971320707E-2</v>
      </c>
      <c r="X153" s="18">
        <f t="shared" si="75"/>
        <v>-8.014086376471063</v>
      </c>
      <c r="Y153" s="29">
        <f t="shared" si="67"/>
        <v>0</v>
      </c>
      <c r="Z153" s="29">
        <f t="shared" si="59"/>
        <v>-0.62842630379744102</v>
      </c>
      <c r="AA153" s="22">
        <f t="shared" si="76"/>
        <v>132</v>
      </c>
      <c r="AH153" s="3">
        <f t="shared" si="68"/>
        <v>0.1272280179022266</v>
      </c>
      <c r="AI153" s="4">
        <f t="shared" si="69"/>
        <v>-0.25445603580445281</v>
      </c>
      <c r="AO153">
        <v>63.16</v>
      </c>
    </row>
    <row r="154" spans="1:41" x14ac:dyDescent="0.25">
      <c r="A154" s="21">
        <v>39051</v>
      </c>
      <c r="B154" s="9">
        <v>41.86</v>
      </c>
      <c r="C154" s="9">
        <v>64.39</v>
      </c>
      <c r="D154" s="11">
        <f t="shared" si="60"/>
        <v>134</v>
      </c>
      <c r="E154" s="11" t="str">
        <f t="shared" si="52"/>
        <v/>
      </c>
      <c r="F154" s="11" t="str">
        <f t="shared" si="53"/>
        <v/>
      </c>
      <c r="G154" s="18">
        <f t="shared" si="54"/>
        <v>-2.208516000000003</v>
      </c>
      <c r="H154" s="18">
        <f t="shared" si="61"/>
        <v>1.8662220358110593</v>
      </c>
      <c r="I154" s="18">
        <f t="shared" si="70"/>
        <v>1.8662220358110593</v>
      </c>
      <c r="J154" s="18" t="str">
        <f t="shared" si="55"/>
        <v/>
      </c>
      <c r="K154" s="18" t="str">
        <f t="shared" si="56"/>
        <v/>
      </c>
      <c r="L154" s="18" t="str">
        <f t="shared" si="62"/>
        <v/>
      </c>
      <c r="M154" s="18">
        <f t="shared" si="63"/>
        <v>1</v>
      </c>
      <c r="N154" s="18">
        <f t="shared" si="57"/>
        <v>1</v>
      </c>
      <c r="O154" s="18">
        <f t="shared" si="58"/>
        <v>-0.68440000000000001</v>
      </c>
      <c r="P154" s="29">
        <f t="shared" si="64"/>
        <v>3.5882207374412348E-2</v>
      </c>
      <c r="Q154" s="29">
        <f t="shared" si="64"/>
        <v>1.9474350854971564E-2</v>
      </c>
      <c r="R154" s="39">
        <f t="shared" si="71"/>
        <v>-0.21592187180477604</v>
      </c>
      <c r="S154" s="29">
        <f t="shared" si="65"/>
        <v>-0.70865719179491671</v>
      </c>
      <c r="T154" s="18">
        <f t="shared" si="72"/>
        <v>0.60818800000000017</v>
      </c>
      <c r="U154" s="18">
        <f t="shared" si="73"/>
        <v>88.652427999999958</v>
      </c>
      <c r="V154" s="39">
        <f t="shared" si="74"/>
        <v>6.9077545561186948E-3</v>
      </c>
      <c r="W154" s="29">
        <f t="shared" si="66"/>
        <v>6.4504389456390809E-2</v>
      </c>
      <c r="X154" s="18">
        <f t="shared" si="75"/>
        <v>-8.0694457181512593</v>
      </c>
      <c r="Y154" s="29">
        <f t="shared" si="67"/>
        <v>0</v>
      </c>
      <c r="Z154" s="29">
        <f t="shared" si="59"/>
        <v>-0.70865719179491671</v>
      </c>
      <c r="AA154" s="22">
        <f t="shared" si="76"/>
        <v>133</v>
      </c>
      <c r="AH154" s="3">
        <f t="shared" si="68"/>
        <v>0.2159218718047754</v>
      </c>
      <c r="AI154" s="4">
        <f t="shared" si="69"/>
        <v>-0.43184374360955147</v>
      </c>
      <c r="AO154">
        <v>64.39</v>
      </c>
    </row>
    <row r="155" spans="1:41" x14ac:dyDescent="0.25">
      <c r="A155" s="21">
        <v>39052</v>
      </c>
      <c r="B155" s="9">
        <v>41.42</v>
      </c>
      <c r="C155" s="9">
        <v>64.12</v>
      </c>
      <c r="D155" s="11">
        <f t="shared" si="60"/>
        <v>135</v>
      </c>
      <c r="E155" s="11" t="str">
        <f t="shared" si="52"/>
        <v/>
      </c>
      <c r="F155" s="11" t="str">
        <f t="shared" si="53"/>
        <v/>
      </c>
      <c r="G155" s="18">
        <f t="shared" si="54"/>
        <v>-2.4637280000000032</v>
      </c>
      <c r="H155" s="18">
        <f t="shared" si="61"/>
        <v>1.6592264184861973</v>
      </c>
      <c r="I155" s="18">
        <f t="shared" si="70"/>
        <v>1.6592264184861973</v>
      </c>
      <c r="J155" s="18" t="str">
        <f t="shared" si="55"/>
        <v/>
      </c>
      <c r="K155" s="18" t="str">
        <f t="shared" si="56"/>
        <v/>
      </c>
      <c r="L155" s="18" t="str">
        <f t="shared" si="62"/>
        <v/>
      </c>
      <c r="M155" s="18">
        <f t="shared" si="63"/>
        <v>1</v>
      </c>
      <c r="N155" s="18">
        <f t="shared" si="57"/>
        <v>1</v>
      </c>
      <c r="O155" s="18">
        <f t="shared" si="58"/>
        <v>-0.68440000000000001</v>
      </c>
      <c r="P155" s="29">
        <f t="shared" si="64"/>
        <v>-1.0511227902532196E-2</v>
      </c>
      <c r="Q155" s="29">
        <f t="shared" si="64"/>
        <v>-4.1931977015063834E-3</v>
      </c>
      <c r="R155" s="39">
        <f t="shared" si="71"/>
        <v>0.1155581394927635</v>
      </c>
      <c r="S155" s="29">
        <f t="shared" si="65"/>
        <v>-0.67499015892414027</v>
      </c>
      <c r="T155" s="18">
        <f t="shared" si="72"/>
        <v>-0.25521200000000044</v>
      </c>
      <c r="U155" s="18">
        <f t="shared" si="73"/>
        <v>88.397215999999958</v>
      </c>
      <c r="V155" s="39">
        <f t="shared" si="74"/>
        <v>-2.8787931222820085E-3</v>
      </c>
      <c r="W155" s="29">
        <f t="shared" si="66"/>
        <v>6.1439901541384678E-2</v>
      </c>
      <c r="X155" s="18">
        <f t="shared" si="75"/>
        <v>-8.0462154533172168</v>
      </c>
      <c r="Y155" s="29">
        <f t="shared" si="67"/>
        <v>0</v>
      </c>
      <c r="Z155" s="29">
        <f t="shared" si="59"/>
        <v>-0.67499015892414027</v>
      </c>
      <c r="AA155" s="22">
        <f t="shared" si="76"/>
        <v>134</v>
      </c>
      <c r="AH155" s="3">
        <f t="shared" si="68"/>
        <v>-0.11555813949276339</v>
      </c>
      <c r="AI155" s="4">
        <f t="shared" si="69"/>
        <v>0.23111627898552689</v>
      </c>
      <c r="AO155">
        <v>64.12</v>
      </c>
    </row>
    <row r="156" spans="1:41" x14ac:dyDescent="0.25">
      <c r="A156" s="21">
        <v>39055</v>
      </c>
      <c r="B156" s="9">
        <v>41.97</v>
      </c>
      <c r="C156" s="9">
        <v>64.12</v>
      </c>
      <c r="D156" s="11">
        <f t="shared" si="60"/>
        <v>136</v>
      </c>
      <c r="E156" s="11" t="str">
        <f t="shared" si="52"/>
        <v/>
      </c>
      <c r="F156" s="11" t="str">
        <f t="shared" si="53"/>
        <v/>
      </c>
      <c r="G156" s="18">
        <f t="shared" si="54"/>
        <v>-1.9137280000000061</v>
      </c>
      <c r="H156" s="18">
        <f t="shared" si="61"/>
        <v>2.1053166866893909</v>
      </c>
      <c r="I156" s="18">
        <f t="shared" si="70"/>
        <v>2.1053166866893909</v>
      </c>
      <c r="J156" s="18" t="str">
        <f t="shared" si="55"/>
        <v/>
      </c>
      <c r="K156" s="18" t="str">
        <f t="shared" si="56"/>
        <v/>
      </c>
      <c r="L156" s="18" t="str">
        <f t="shared" si="62"/>
        <v/>
      </c>
      <c r="M156" s="18">
        <f t="shared" si="63"/>
        <v>1</v>
      </c>
      <c r="N156" s="18">
        <f t="shared" si="57"/>
        <v>1</v>
      </c>
      <c r="O156" s="18">
        <f t="shared" si="58"/>
        <v>-0.68440000000000001</v>
      </c>
      <c r="P156" s="29">
        <f t="shared" si="64"/>
        <v>1.3278609367455266E-2</v>
      </c>
      <c r="Q156" s="29">
        <f t="shared" si="64"/>
        <v>0</v>
      </c>
      <c r="R156" s="39">
        <f t="shared" si="71"/>
        <v>-0.22323892897267736</v>
      </c>
      <c r="S156" s="29">
        <f t="shared" si="65"/>
        <v>-0.74754500775149535</v>
      </c>
      <c r="T156" s="18">
        <f t="shared" si="72"/>
        <v>0.54999999999999716</v>
      </c>
      <c r="U156" s="18">
        <f t="shared" si="73"/>
        <v>88.947215999999955</v>
      </c>
      <c r="V156" s="39">
        <f t="shared" si="74"/>
        <v>6.2219154051186276E-3</v>
      </c>
      <c r="W156" s="29">
        <f t="shared" si="66"/>
        <v>6.8044090816392622E-2</v>
      </c>
      <c r="X156" s="18">
        <f t="shared" si="75"/>
        <v>-8.0962783251991137</v>
      </c>
      <c r="Y156" s="29">
        <f t="shared" si="67"/>
        <v>0</v>
      </c>
      <c r="Z156" s="29">
        <f t="shared" si="59"/>
        <v>-0.74754500775149535</v>
      </c>
      <c r="AA156" s="22">
        <f t="shared" si="76"/>
        <v>135</v>
      </c>
      <c r="AH156" s="3">
        <f t="shared" si="68"/>
        <v>0.22323892897267739</v>
      </c>
      <c r="AI156" s="4">
        <f t="shared" si="69"/>
        <v>-0.44647785794535477</v>
      </c>
      <c r="AO156">
        <v>64.12</v>
      </c>
    </row>
    <row r="157" spans="1:41" x14ac:dyDescent="0.25">
      <c r="A157" s="21">
        <v>39056</v>
      </c>
      <c r="B157" s="9">
        <v>41.46</v>
      </c>
      <c r="C157" s="9">
        <v>63.81</v>
      </c>
      <c r="D157" s="11">
        <f t="shared" si="60"/>
        <v>137</v>
      </c>
      <c r="E157" s="11" t="str">
        <f t="shared" si="52"/>
        <v/>
      </c>
      <c r="F157" s="11" t="str">
        <f t="shared" si="53"/>
        <v/>
      </c>
      <c r="G157" s="18">
        <f t="shared" si="54"/>
        <v>-2.2115640000000027</v>
      </c>
      <c r="H157" s="18">
        <f t="shared" si="61"/>
        <v>1.8637498846519989</v>
      </c>
      <c r="I157" s="18">
        <f t="shared" si="70"/>
        <v>1.8637498846519989</v>
      </c>
      <c r="J157" s="18" t="str">
        <f t="shared" si="55"/>
        <v/>
      </c>
      <c r="K157" s="18" t="str">
        <f t="shared" si="56"/>
        <v/>
      </c>
      <c r="L157" s="18" t="str">
        <f t="shared" si="62"/>
        <v/>
      </c>
      <c r="M157" s="18">
        <f t="shared" si="63"/>
        <v>1</v>
      </c>
      <c r="N157" s="18">
        <f t="shared" si="57"/>
        <v>1</v>
      </c>
      <c r="O157" s="18">
        <f t="shared" si="58"/>
        <v>-0.68440000000000001</v>
      </c>
      <c r="P157" s="29">
        <f t="shared" si="64"/>
        <v>-1.2151536812008531E-2</v>
      </c>
      <c r="Q157" s="29">
        <f t="shared" si="64"/>
        <v>-4.8346849656893676E-3</v>
      </c>
      <c r="R157" s="39">
        <f t="shared" si="71"/>
        <v>0.15563131228680119</v>
      </c>
      <c r="S157" s="29">
        <f t="shared" si="65"/>
        <v>-0.70825510601450636</v>
      </c>
      <c r="T157" s="18">
        <f t="shared" si="72"/>
        <v>-0.29783599999999644</v>
      </c>
      <c r="U157" s="18">
        <f t="shared" si="73"/>
        <v>88.649379999999965</v>
      </c>
      <c r="V157" s="39">
        <f t="shared" si="74"/>
        <v>-3.3484578089547634E-3</v>
      </c>
      <c r="W157" s="29">
        <f t="shared" si="66"/>
        <v>6.4467790240190448E-2</v>
      </c>
      <c r="X157" s="18">
        <f t="shared" si="75"/>
        <v>-8.0691682788176298</v>
      </c>
      <c r="Y157" s="29">
        <f t="shared" si="67"/>
        <v>0</v>
      </c>
      <c r="Z157" s="29">
        <f t="shared" si="59"/>
        <v>-0.70825510601450636</v>
      </c>
      <c r="AA157" s="22">
        <f t="shared" si="76"/>
        <v>136</v>
      </c>
      <c r="AH157" s="3">
        <f t="shared" si="68"/>
        <v>-0.15563131228680138</v>
      </c>
      <c r="AI157" s="4">
        <f t="shared" si="69"/>
        <v>0.31126262457360254</v>
      </c>
      <c r="AO157">
        <v>63.81</v>
      </c>
    </row>
    <row r="158" spans="1:41" x14ac:dyDescent="0.25">
      <c r="A158" s="21">
        <v>39057</v>
      </c>
      <c r="B158" s="9">
        <v>40.79</v>
      </c>
      <c r="C158" s="9">
        <v>62.69</v>
      </c>
      <c r="D158" s="11">
        <f t="shared" si="60"/>
        <v>138</v>
      </c>
      <c r="E158" s="11" t="str">
        <f t="shared" si="52"/>
        <v/>
      </c>
      <c r="F158" s="11" t="str">
        <f t="shared" si="53"/>
        <v/>
      </c>
      <c r="G158" s="18">
        <f t="shared" si="54"/>
        <v>-2.1150359999999964</v>
      </c>
      <c r="H158" s="18">
        <f t="shared" si="61"/>
        <v>1.9420411599413097</v>
      </c>
      <c r="I158" s="18">
        <f t="shared" si="70"/>
        <v>1.9420411599413097</v>
      </c>
      <c r="J158" s="18" t="str">
        <f t="shared" si="55"/>
        <v/>
      </c>
      <c r="K158" s="18" t="str">
        <f t="shared" si="56"/>
        <v/>
      </c>
      <c r="L158" s="18" t="str">
        <f t="shared" si="62"/>
        <v/>
      </c>
      <c r="M158" s="18">
        <f t="shared" si="63"/>
        <v>1</v>
      </c>
      <c r="N158" s="18">
        <f t="shared" si="57"/>
        <v>1</v>
      </c>
      <c r="O158" s="18">
        <f t="shared" si="58"/>
        <v>-0.68440000000000001</v>
      </c>
      <c r="P158" s="29">
        <f t="shared" si="64"/>
        <v>-1.6160154365653684E-2</v>
      </c>
      <c r="Q158" s="29">
        <f t="shared" si="64"/>
        <v>-1.7552107820090965E-2</v>
      </c>
      <c r="R158" s="39">
        <f t="shared" si="71"/>
        <v>-4.3646939450995438E-2</v>
      </c>
      <c r="S158" s="29">
        <f t="shared" si="65"/>
        <v>-0.72098887773742826</v>
      </c>
      <c r="T158" s="18">
        <f t="shared" si="72"/>
        <v>9.652800000000139E-2</v>
      </c>
      <c r="U158" s="18">
        <f t="shared" si="73"/>
        <v>88.745907999999972</v>
      </c>
      <c r="V158" s="39">
        <f t="shared" si="74"/>
        <v>1.0888739436192285E-3</v>
      </c>
      <c r="W158" s="29">
        <f t="shared" si="66"/>
        <v>6.5626861480804877E-2</v>
      </c>
      <c r="X158" s="18">
        <f t="shared" si="75"/>
        <v>-8.0779545859031128</v>
      </c>
      <c r="Y158" s="29">
        <f t="shared" si="67"/>
        <v>0</v>
      </c>
      <c r="Z158" s="29">
        <f t="shared" si="59"/>
        <v>-0.72098887773742826</v>
      </c>
      <c r="AA158" s="22">
        <f t="shared" si="76"/>
        <v>137</v>
      </c>
      <c r="AH158" s="3">
        <f t="shared" si="68"/>
        <v>4.3646939450997735E-2</v>
      </c>
      <c r="AI158" s="4">
        <f t="shared" si="69"/>
        <v>-8.7293878901993166E-2</v>
      </c>
      <c r="AO158">
        <v>62.69</v>
      </c>
    </row>
    <row r="159" spans="1:41" x14ac:dyDescent="0.25">
      <c r="A159" s="21">
        <v>39058</v>
      </c>
      <c r="B159" s="9">
        <v>41.13</v>
      </c>
      <c r="C159" s="9">
        <v>62.73</v>
      </c>
      <c r="D159" s="11">
        <f t="shared" si="60"/>
        <v>139</v>
      </c>
      <c r="E159" s="11" t="str">
        <f t="shared" si="52"/>
        <v/>
      </c>
      <c r="F159" s="11" t="str">
        <f t="shared" si="53"/>
        <v/>
      </c>
      <c r="G159" s="18">
        <f t="shared" si="54"/>
        <v>-1.8024119999999968</v>
      </c>
      <c r="H159" s="18">
        <f t="shared" si="61"/>
        <v>2.1956021126808656</v>
      </c>
      <c r="I159" s="18">
        <f t="shared" si="70"/>
        <v>2.1956021126808656</v>
      </c>
      <c r="J159" s="18" t="str">
        <f t="shared" si="55"/>
        <v/>
      </c>
      <c r="K159" s="18" t="str">
        <f t="shared" si="56"/>
        <v/>
      </c>
      <c r="L159" s="18" t="str">
        <f t="shared" si="62"/>
        <v/>
      </c>
      <c r="M159" s="18">
        <f t="shared" si="63"/>
        <v>1</v>
      </c>
      <c r="N159" s="18">
        <f t="shared" si="57"/>
        <v>1</v>
      </c>
      <c r="O159" s="18">
        <f t="shared" si="58"/>
        <v>-0.68440000000000001</v>
      </c>
      <c r="P159" s="29">
        <f t="shared" si="64"/>
        <v>8.3353763177250167E-3</v>
      </c>
      <c r="Q159" s="29">
        <f t="shared" si="64"/>
        <v>6.3806029669802441E-4</v>
      </c>
      <c r="R159" s="39">
        <f t="shared" si="71"/>
        <v>-0.14781025003829937</v>
      </c>
      <c r="S159" s="29">
        <f t="shared" si="65"/>
        <v>-0.76222958148252551</v>
      </c>
      <c r="T159" s="18">
        <f t="shared" si="72"/>
        <v>0.31262400000000401</v>
      </c>
      <c r="U159" s="18">
        <f t="shared" si="73"/>
        <v>89.058531999999971</v>
      </c>
      <c r="V159" s="39">
        <f t="shared" si="74"/>
        <v>3.5226863643109674E-3</v>
      </c>
      <c r="W159" s="29">
        <f t="shared" si="66"/>
        <v>6.9380730695186799E-2</v>
      </c>
      <c r="X159" s="18">
        <f t="shared" si="75"/>
        <v>-8.1064106863743977</v>
      </c>
      <c r="Y159" s="29">
        <f t="shared" si="67"/>
        <v>0</v>
      </c>
      <c r="Z159" s="29">
        <f t="shared" si="59"/>
        <v>-0.76222958148252551</v>
      </c>
      <c r="AA159" s="22">
        <f t="shared" si="76"/>
        <v>138</v>
      </c>
      <c r="AH159" s="3">
        <f t="shared" si="68"/>
        <v>0.14781025003829729</v>
      </c>
      <c r="AI159" s="4">
        <f t="shared" si="69"/>
        <v>-0.29562050007659668</v>
      </c>
      <c r="AO159">
        <v>62.73</v>
      </c>
    </row>
    <row r="160" spans="1:41" x14ac:dyDescent="0.25">
      <c r="A160" s="21">
        <v>39059</v>
      </c>
      <c r="B160" s="9">
        <v>40.380000000000003</v>
      </c>
      <c r="C160" s="9">
        <v>62.05</v>
      </c>
      <c r="D160" s="11">
        <f t="shared" si="60"/>
        <v>140</v>
      </c>
      <c r="E160" s="11" t="str">
        <f t="shared" si="52"/>
        <v/>
      </c>
      <c r="F160" s="11" t="str">
        <f t="shared" si="53"/>
        <v/>
      </c>
      <c r="G160" s="18">
        <f t="shared" si="54"/>
        <v>-2.0870199999999954</v>
      </c>
      <c r="H160" s="18">
        <f t="shared" si="61"/>
        <v>1.9647641871303665</v>
      </c>
      <c r="I160" s="18">
        <f t="shared" si="70"/>
        <v>1.9647641871303665</v>
      </c>
      <c r="J160" s="18" t="str">
        <f t="shared" si="55"/>
        <v/>
      </c>
      <c r="K160" s="18" t="str">
        <f t="shared" si="56"/>
        <v/>
      </c>
      <c r="L160" s="18" t="str">
        <f t="shared" si="62"/>
        <v/>
      </c>
      <c r="M160" s="18">
        <f t="shared" si="63"/>
        <v>1</v>
      </c>
      <c r="N160" s="18">
        <f t="shared" si="57"/>
        <v>1</v>
      </c>
      <c r="O160" s="18">
        <f t="shared" si="58"/>
        <v>-0.68440000000000001</v>
      </c>
      <c r="P160" s="29">
        <f t="shared" si="64"/>
        <v>-1.8234865061998541E-2</v>
      </c>
      <c r="Q160" s="29">
        <f t="shared" si="64"/>
        <v>-1.0840108401084007E-2</v>
      </c>
      <c r="R160" s="39">
        <f t="shared" si="71"/>
        <v>0.15790396424346967</v>
      </c>
      <c r="S160" s="29">
        <f t="shared" si="65"/>
        <v>-0.72468468981878742</v>
      </c>
      <c r="T160" s="18">
        <f t="shared" si="72"/>
        <v>-0.28460800000000014</v>
      </c>
      <c r="U160" s="18">
        <f t="shared" si="73"/>
        <v>88.773923999999965</v>
      </c>
      <c r="V160" s="39">
        <f t="shared" si="74"/>
        <v>-3.1957409762829458E-3</v>
      </c>
      <c r="W160" s="29">
        <f t="shared" si="66"/>
        <v>6.5963266874856874E-2</v>
      </c>
      <c r="X160" s="18">
        <f t="shared" si="75"/>
        <v>-8.0805046975733728</v>
      </c>
      <c r="Y160" s="29">
        <f t="shared" si="67"/>
        <v>0</v>
      </c>
      <c r="Z160" s="29">
        <f t="shared" si="59"/>
        <v>-0.72468468981878742</v>
      </c>
      <c r="AA160" s="22">
        <f t="shared" si="76"/>
        <v>139</v>
      </c>
      <c r="AH160" s="3">
        <f t="shared" si="68"/>
        <v>-0.15790396424346875</v>
      </c>
      <c r="AI160" s="4">
        <f t="shared" si="69"/>
        <v>0.31580792848693839</v>
      </c>
      <c r="AO160">
        <v>62.05</v>
      </c>
    </row>
    <row r="161" spans="1:41" x14ac:dyDescent="0.25">
      <c r="A161" s="21">
        <v>39062</v>
      </c>
      <c r="B161" s="9">
        <v>40.71</v>
      </c>
      <c r="C161" s="9">
        <v>62.57</v>
      </c>
      <c r="D161" s="11">
        <f t="shared" si="60"/>
        <v>141</v>
      </c>
      <c r="E161" s="11" t="str">
        <f t="shared" si="52"/>
        <v/>
      </c>
      <c r="F161" s="11" t="str">
        <f t="shared" si="53"/>
        <v/>
      </c>
      <c r="G161" s="18">
        <f t="shared" si="54"/>
        <v>-2.1129079999999973</v>
      </c>
      <c r="H161" s="18">
        <f t="shared" si="61"/>
        <v>1.9437671237426479</v>
      </c>
      <c r="I161" s="18">
        <f t="shared" si="70"/>
        <v>1.9437671237426479</v>
      </c>
      <c r="J161" s="18" t="str">
        <f t="shared" si="55"/>
        <v/>
      </c>
      <c r="K161" s="18" t="str">
        <f t="shared" si="56"/>
        <v/>
      </c>
      <c r="L161" s="18" t="str">
        <f t="shared" si="62"/>
        <v/>
      </c>
      <c r="M161" s="18">
        <f t="shared" si="63"/>
        <v>1</v>
      </c>
      <c r="N161" s="18">
        <f t="shared" si="57"/>
        <v>1</v>
      </c>
      <c r="O161" s="18">
        <f t="shared" si="58"/>
        <v>-0.68440000000000001</v>
      </c>
      <c r="P161" s="29">
        <f t="shared" si="64"/>
        <v>8.1723625557206109E-3</v>
      </c>
      <c r="Q161" s="29">
        <f t="shared" si="64"/>
        <v>8.380338436744612E-3</v>
      </c>
      <c r="R161" s="39">
        <f t="shared" si="71"/>
        <v>1.240428936953355E-2</v>
      </c>
      <c r="S161" s="29">
        <f t="shared" si="65"/>
        <v>-0.72126959904343679</v>
      </c>
      <c r="T161" s="18">
        <f t="shared" si="72"/>
        <v>-2.5888000000003852E-2</v>
      </c>
      <c r="U161" s="18">
        <f t="shared" si="73"/>
        <v>88.748035999999956</v>
      </c>
      <c r="V161" s="39">
        <f t="shared" si="74"/>
        <v>-2.9161716451786557E-4</v>
      </c>
      <c r="W161" s="29">
        <f t="shared" si="66"/>
        <v>6.5652413689490707E-2</v>
      </c>
      <c r="X161" s="18">
        <f t="shared" si="75"/>
        <v>-8.0781482837055929</v>
      </c>
      <c r="Y161" s="29">
        <f t="shared" si="67"/>
        <v>0</v>
      </c>
      <c r="Z161" s="29">
        <f t="shared" si="59"/>
        <v>-0.72126959904343679</v>
      </c>
      <c r="AA161" s="22">
        <f t="shared" si="76"/>
        <v>140</v>
      </c>
      <c r="AH161" s="3">
        <f t="shared" si="68"/>
        <v>-1.2404289369532639E-2</v>
      </c>
      <c r="AI161" s="4">
        <f t="shared" si="69"/>
        <v>2.4808578739066188E-2</v>
      </c>
      <c r="AO161">
        <v>62.57</v>
      </c>
    </row>
    <row r="162" spans="1:41" x14ac:dyDescent="0.25">
      <c r="A162" s="21">
        <v>39063</v>
      </c>
      <c r="B162" s="9">
        <v>40.24</v>
      </c>
      <c r="C162" s="9">
        <v>62.52</v>
      </c>
      <c r="D162" s="11">
        <f t="shared" si="60"/>
        <v>142</v>
      </c>
      <c r="E162" s="11" t="str">
        <f t="shared" si="52"/>
        <v/>
      </c>
      <c r="F162" s="11" t="str">
        <f t="shared" si="53"/>
        <v/>
      </c>
      <c r="G162" s="18">
        <f t="shared" si="54"/>
        <v>-2.5486879999999985</v>
      </c>
      <c r="H162" s="18">
        <f t="shared" si="61"/>
        <v>1.590317638147031</v>
      </c>
      <c r="I162" s="18">
        <f t="shared" si="70"/>
        <v>1.590317638147031</v>
      </c>
      <c r="J162" s="18" t="str">
        <f t="shared" si="55"/>
        <v/>
      </c>
      <c r="K162" s="18" t="str">
        <f t="shared" si="56"/>
        <v/>
      </c>
      <c r="L162" s="18" t="str">
        <f t="shared" si="62"/>
        <v/>
      </c>
      <c r="M162" s="18">
        <f t="shared" si="63"/>
        <v>1</v>
      </c>
      <c r="N162" s="18">
        <f t="shared" si="57"/>
        <v>1</v>
      </c>
      <c r="O162" s="18">
        <f t="shared" si="58"/>
        <v>-0.68440000000000001</v>
      </c>
      <c r="P162" s="29">
        <f t="shared" si="64"/>
        <v>-1.1545074920167007E-2</v>
      </c>
      <c r="Q162" s="29">
        <f t="shared" si="64"/>
        <v>-7.991050023972696E-4</v>
      </c>
      <c r="R162" s="39">
        <f t="shared" si="71"/>
        <v>0.20624655687800955</v>
      </c>
      <c r="S162" s="29">
        <f t="shared" si="65"/>
        <v>-0.66378241354891854</v>
      </c>
      <c r="T162" s="18">
        <f t="shared" si="72"/>
        <v>-0.43578000000000083</v>
      </c>
      <c r="U162" s="18">
        <f t="shared" si="73"/>
        <v>88.312255999999962</v>
      </c>
      <c r="V162" s="39">
        <f t="shared" si="74"/>
        <v>-4.910305846092089E-3</v>
      </c>
      <c r="W162" s="29">
        <f t="shared" si="66"/>
        <v>6.041973441264914E-2</v>
      </c>
      <c r="X162" s="18">
        <f t="shared" si="75"/>
        <v>-8.0384821049625153</v>
      </c>
      <c r="Y162" s="29">
        <f t="shared" si="67"/>
        <v>0</v>
      </c>
      <c r="Z162" s="29">
        <f t="shared" si="59"/>
        <v>-0.66378241354891854</v>
      </c>
      <c r="AA162" s="22">
        <f t="shared" si="76"/>
        <v>141</v>
      </c>
      <c r="AH162" s="3">
        <f t="shared" si="68"/>
        <v>-0.20624655687800963</v>
      </c>
      <c r="AI162" s="4">
        <f t="shared" si="69"/>
        <v>0.41249311375601916</v>
      </c>
      <c r="AO162">
        <v>62.52</v>
      </c>
    </row>
    <row r="163" spans="1:41" x14ac:dyDescent="0.25">
      <c r="A163" s="21">
        <v>39064</v>
      </c>
      <c r="B163" s="9">
        <v>40.28</v>
      </c>
      <c r="C163" s="9">
        <v>62.48</v>
      </c>
      <c r="D163" s="11">
        <f t="shared" si="60"/>
        <v>143</v>
      </c>
      <c r="E163" s="11" t="str">
        <f t="shared" si="52"/>
        <v/>
      </c>
      <c r="F163" s="11" t="str">
        <f t="shared" si="53"/>
        <v/>
      </c>
      <c r="G163" s="18">
        <f t="shared" si="54"/>
        <v>-2.4813119999999955</v>
      </c>
      <c r="H163" s="18">
        <f t="shared" si="61"/>
        <v>1.64496450707514</v>
      </c>
      <c r="I163" s="18">
        <f t="shared" si="70"/>
        <v>1.64496450707514</v>
      </c>
      <c r="J163" s="18" t="str">
        <f t="shared" si="55"/>
        <v/>
      </c>
      <c r="K163" s="18" t="str">
        <f t="shared" si="56"/>
        <v/>
      </c>
      <c r="L163" s="18" t="str">
        <f t="shared" si="62"/>
        <v/>
      </c>
      <c r="M163" s="18">
        <f t="shared" si="63"/>
        <v>1</v>
      </c>
      <c r="N163" s="18">
        <f t="shared" si="57"/>
        <v>1</v>
      </c>
      <c r="O163" s="18">
        <f t="shared" si="58"/>
        <v>-0.68440000000000001</v>
      </c>
      <c r="P163" s="29">
        <f t="shared" si="64"/>
        <v>9.9403578528824924E-4</v>
      </c>
      <c r="Q163" s="29">
        <f t="shared" si="64"/>
        <v>-6.3979526551513513E-4</v>
      </c>
      <c r="R163" s="39">
        <f t="shared" si="71"/>
        <v>-2.6435562140208403E-2</v>
      </c>
      <c r="S163" s="29">
        <f t="shared" si="65"/>
        <v>-0.67267051444817705</v>
      </c>
      <c r="T163" s="18">
        <f t="shared" si="72"/>
        <v>6.7376000000003433E-2</v>
      </c>
      <c r="U163" s="18">
        <f t="shared" si="73"/>
        <v>88.379631999999972</v>
      </c>
      <c r="V163" s="39">
        <f t="shared" si="74"/>
        <v>7.6292921335863184E-4</v>
      </c>
      <c r="W163" s="29">
        <f t="shared" si="66"/>
        <v>6.1228759606454464E-2</v>
      </c>
      <c r="X163" s="18">
        <f t="shared" si="75"/>
        <v>-8.0446148977914511</v>
      </c>
      <c r="Y163" s="29">
        <f t="shared" si="67"/>
        <v>0</v>
      </c>
      <c r="Z163" s="29">
        <f t="shared" si="59"/>
        <v>-0.67267051444817705</v>
      </c>
      <c r="AA163" s="22">
        <f t="shared" si="76"/>
        <v>142</v>
      </c>
      <c r="AH163" s="3">
        <f t="shared" si="68"/>
        <v>2.6435562140208257E-2</v>
      </c>
      <c r="AI163" s="4">
        <f t="shared" si="69"/>
        <v>-5.2871124280416661E-2</v>
      </c>
      <c r="AO163">
        <v>62.48</v>
      </c>
    </row>
    <row r="164" spans="1:41" x14ac:dyDescent="0.25">
      <c r="A164" s="21">
        <v>39065</v>
      </c>
      <c r="B164" s="9">
        <v>40.43</v>
      </c>
      <c r="C164" s="9">
        <v>62.12</v>
      </c>
      <c r="D164" s="11">
        <f t="shared" si="60"/>
        <v>144</v>
      </c>
      <c r="E164" s="11" t="str">
        <f t="shared" si="52"/>
        <v/>
      </c>
      <c r="F164" s="11" t="str">
        <f t="shared" si="53"/>
        <v/>
      </c>
      <c r="G164" s="18">
        <f t="shared" si="54"/>
        <v>-2.0849279999999979</v>
      </c>
      <c r="H164" s="18">
        <f t="shared" si="61"/>
        <v>1.9664609522959664</v>
      </c>
      <c r="I164" s="18">
        <f t="shared" si="70"/>
        <v>1.9664609522959664</v>
      </c>
      <c r="J164" s="18" t="str">
        <f t="shared" si="55"/>
        <v/>
      </c>
      <c r="K164" s="18" t="str">
        <f t="shared" si="56"/>
        <v/>
      </c>
      <c r="L164" s="18" t="str">
        <f t="shared" si="62"/>
        <v/>
      </c>
      <c r="M164" s="18">
        <f t="shared" si="63"/>
        <v>1</v>
      </c>
      <c r="N164" s="18">
        <f t="shared" si="57"/>
        <v>1</v>
      </c>
      <c r="O164" s="18">
        <f t="shared" si="58"/>
        <v>-0.68440000000000001</v>
      </c>
      <c r="P164" s="29">
        <f t="shared" si="64"/>
        <v>3.7239324726911264E-3</v>
      </c>
      <c r="Q164" s="29">
        <f t="shared" si="64"/>
        <v>-5.7618437900127956E-3</v>
      </c>
      <c r="R164" s="39">
        <f t="shared" si="71"/>
        <v>-0.15974774635354155</v>
      </c>
      <c r="S164" s="29">
        <f t="shared" si="65"/>
        <v>-0.72496066208014487</v>
      </c>
      <c r="T164" s="18">
        <f t="shared" si="72"/>
        <v>0.39638399999999818</v>
      </c>
      <c r="U164" s="18">
        <f t="shared" si="73"/>
        <v>88.77601599999997</v>
      </c>
      <c r="V164" s="39">
        <f t="shared" si="74"/>
        <v>4.4850152804438714E-3</v>
      </c>
      <c r="W164" s="29">
        <f t="shared" si="66"/>
        <v>6.5988386809335831E-2</v>
      </c>
      <c r="X164" s="18">
        <f t="shared" si="75"/>
        <v>-8.0806951185333329</v>
      </c>
      <c r="Y164" s="29">
        <f t="shared" si="67"/>
        <v>0</v>
      </c>
      <c r="Z164" s="29">
        <f t="shared" si="59"/>
        <v>-0.72496066208014487</v>
      </c>
      <c r="AA164" s="22">
        <f t="shared" si="76"/>
        <v>143</v>
      </c>
      <c r="AH164" s="3">
        <f t="shared" si="68"/>
        <v>0.15974774635354128</v>
      </c>
      <c r="AI164" s="4">
        <f t="shared" si="69"/>
        <v>-0.31949549270708283</v>
      </c>
      <c r="AO164">
        <v>62.12</v>
      </c>
    </row>
    <row r="165" spans="1:41" x14ac:dyDescent="0.25">
      <c r="A165" s="21">
        <v>39066</v>
      </c>
      <c r="B165" s="9">
        <v>39.64</v>
      </c>
      <c r="C165" s="9">
        <v>61</v>
      </c>
      <c r="D165" s="11">
        <f t="shared" si="60"/>
        <v>145</v>
      </c>
      <c r="E165" s="11" t="str">
        <f t="shared" si="52"/>
        <v/>
      </c>
      <c r="F165" s="11" t="str">
        <f t="shared" si="53"/>
        <v/>
      </c>
      <c r="G165" s="18">
        <f t="shared" si="54"/>
        <v>-2.1084000000000032</v>
      </c>
      <c r="H165" s="18">
        <f t="shared" si="61"/>
        <v>1.9474234417954794</v>
      </c>
      <c r="I165" s="18">
        <f t="shared" si="70"/>
        <v>1.9474234417954794</v>
      </c>
      <c r="J165" s="18" t="str">
        <f t="shared" si="55"/>
        <v/>
      </c>
      <c r="K165" s="18" t="str">
        <f t="shared" si="56"/>
        <v/>
      </c>
      <c r="L165" s="18" t="str">
        <f t="shared" si="62"/>
        <v/>
      </c>
      <c r="M165" s="18">
        <f t="shared" si="63"/>
        <v>1</v>
      </c>
      <c r="N165" s="18">
        <f t="shared" si="57"/>
        <v>1</v>
      </c>
      <c r="O165" s="18">
        <f t="shared" si="58"/>
        <v>-0.68440000000000001</v>
      </c>
      <c r="P165" s="29">
        <f t="shared" si="64"/>
        <v>-1.9539945584961641E-2</v>
      </c>
      <c r="Q165" s="29">
        <f t="shared" si="64"/>
        <v>-1.8029620090148059E-2</v>
      </c>
      <c r="R165" s="39">
        <f t="shared" si="71"/>
        <v>1.1257942720324616E-2</v>
      </c>
      <c r="S165" s="29">
        <f t="shared" si="65"/>
        <v>-0.72186428496800714</v>
      </c>
      <c r="T165" s="18">
        <f t="shared" si="72"/>
        <v>-2.3472000000000937E-2</v>
      </c>
      <c r="U165" s="18">
        <f t="shared" si="73"/>
        <v>88.752543999999972</v>
      </c>
      <c r="V165" s="39">
        <f t="shared" si="74"/>
        <v>-2.6439573499215108E-4</v>
      </c>
      <c r="W165" s="29">
        <f t="shared" si="66"/>
        <v>6.5706544026312264E-2</v>
      </c>
      <c r="X165" s="18">
        <f t="shared" si="75"/>
        <v>-8.0785586172082198</v>
      </c>
      <c r="Y165" s="29">
        <f t="shared" si="67"/>
        <v>0</v>
      </c>
      <c r="Z165" s="29">
        <f t="shared" si="59"/>
        <v>-0.72186428496800714</v>
      </c>
      <c r="AA165" s="22">
        <f t="shared" si="76"/>
        <v>144</v>
      </c>
      <c r="AH165" s="3">
        <f t="shared" si="68"/>
        <v>-1.1257942720326763E-2</v>
      </c>
      <c r="AI165" s="4">
        <f t="shared" si="69"/>
        <v>2.2515885440651379E-2</v>
      </c>
      <c r="AO165">
        <v>61</v>
      </c>
    </row>
    <row r="166" spans="1:41" x14ac:dyDescent="0.25">
      <c r="A166" s="21">
        <v>39069</v>
      </c>
      <c r="B166" s="9">
        <v>39.21</v>
      </c>
      <c r="C166" s="9">
        <v>61.04</v>
      </c>
      <c r="D166" s="11">
        <f t="shared" si="60"/>
        <v>146</v>
      </c>
      <c r="E166" s="11" t="str">
        <f t="shared" si="52"/>
        <v/>
      </c>
      <c r="F166" s="11" t="str">
        <f t="shared" si="53"/>
        <v/>
      </c>
      <c r="G166" s="18">
        <f t="shared" si="54"/>
        <v>-2.5657759999999996</v>
      </c>
      <c r="H166" s="18">
        <f t="shared" si="61"/>
        <v>1.5764580190505644</v>
      </c>
      <c r="I166" s="18">
        <f t="shared" si="70"/>
        <v>1.5764580190505644</v>
      </c>
      <c r="J166" s="18" t="str">
        <f t="shared" si="55"/>
        <v/>
      </c>
      <c r="K166" s="18" t="str">
        <f t="shared" si="56"/>
        <v/>
      </c>
      <c r="L166" s="18" t="str">
        <f t="shared" si="62"/>
        <v/>
      </c>
      <c r="M166" s="18">
        <f t="shared" si="63"/>
        <v>1</v>
      </c>
      <c r="N166" s="18">
        <f t="shared" si="57"/>
        <v>1</v>
      </c>
      <c r="O166" s="18">
        <f t="shared" si="58"/>
        <v>-0.68440000000000001</v>
      </c>
      <c r="P166" s="29">
        <f t="shared" si="64"/>
        <v>-1.0847628657921285E-2</v>
      </c>
      <c r="Q166" s="29">
        <f t="shared" si="64"/>
        <v>6.557377049180188E-4</v>
      </c>
      <c r="R166" s="39">
        <f t="shared" si="71"/>
        <v>0.21693037374312199</v>
      </c>
      <c r="S166" s="29">
        <f t="shared" si="65"/>
        <v>-0.66152820035480642</v>
      </c>
      <c r="T166" s="18">
        <f t="shared" si="72"/>
        <v>-0.45737599999999912</v>
      </c>
      <c r="U166" s="18">
        <f t="shared" si="73"/>
        <v>88.295167999999975</v>
      </c>
      <c r="V166" s="39">
        <f t="shared" si="74"/>
        <v>-5.1533846736832034E-3</v>
      </c>
      <c r="W166" s="29">
        <f t="shared" si="66"/>
        <v>6.0214548255683065E-2</v>
      </c>
      <c r="X166" s="18">
        <f t="shared" si="75"/>
        <v>-8.0369266970448479</v>
      </c>
      <c r="Y166" s="29">
        <f t="shared" si="67"/>
        <v>0</v>
      </c>
      <c r="Z166" s="29">
        <f t="shared" si="59"/>
        <v>-0.66152820035480642</v>
      </c>
      <c r="AA166" s="22">
        <f t="shared" si="76"/>
        <v>145</v>
      </c>
      <c r="AH166" s="3">
        <f t="shared" si="68"/>
        <v>-0.21693037374312074</v>
      </c>
      <c r="AI166" s="4">
        <f t="shared" si="69"/>
        <v>0.4338607474862427</v>
      </c>
      <c r="AO166">
        <v>61.04</v>
      </c>
    </row>
    <row r="167" spans="1:41" x14ac:dyDescent="0.25">
      <c r="A167" s="21">
        <v>39070</v>
      </c>
      <c r="B167" s="9">
        <v>40.299999999999997</v>
      </c>
      <c r="C167" s="9">
        <v>61.8</v>
      </c>
      <c r="D167" s="11">
        <f t="shared" si="60"/>
        <v>147</v>
      </c>
      <c r="E167" s="11" t="str">
        <f t="shared" si="52"/>
        <v/>
      </c>
      <c r="F167" s="11" t="str">
        <f t="shared" si="53"/>
        <v/>
      </c>
      <c r="G167" s="18">
        <f t="shared" si="54"/>
        <v>-1.9959199999999981</v>
      </c>
      <c r="H167" s="18">
        <f t="shared" si="61"/>
        <v>2.0386529570091119</v>
      </c>
      <c r="I167" s="18">
        <f t="shared" si="70"/>
        <v>2.0386529570091119</v>
      </c>
      <c r="J167" s="18" t="str">
        <f t="shared" si="55"/>
        <v/>
      </c>
      <c r="K167" s="18" t="str">
        <f t="shared" si="56"/>
        <v/>
      </c>
      <c r="L167" s="18" t="str">
        <f t="shared" si="62"/>
        <v/>
      </c>
      <c r="M167" s="18">
        <f t="shared" si="63"/>
        <v>1</v>
      </c>
      <c r="N167" s="18">
        <f t="shared" si="57"/>
        <v>1</v>
      </c>
      <c r="O167" s="18">
        <f t="shared" si="58"/>
        <v>-0.68440000000000001</v>
      </c>
      <c r="P167" s="29">
        <f t="shared" si="64"/>
        <v>2.7799030859474529E-2</v>
      </c>
      <c r="Q167" s="29">
        <f t="shared" si="64"/>
        <v>1.2450851900393153E-2</v>
      </c>
      <c r="R167" s="39">
        <f t="shared" si="71"/>
        <v>-0.22209888938083358</v>
      </c>
      <c r="S167" s="29">
        <f t="shared" si="65"/>
        <v>-0.73670241114273594</v>
      </c>
      <c r="T167" s="18">
        <f t="shared" si="72"/>
        <v>0.56985599999999759</v>
      </c>
      <c r="U167" s="18">
        <f t="shared" si="73"/>
        <v>88.865023999999977</v>
      </c>
      <c r="V167" s="39">
        <f t="shared" si="74"/>
        <v>6.4539885127123942E-3</v>
      </c>
      <c r="W167" s="29">
        <f t="shared" si="66"/>
        <v>6.7057160771135882E-2</v>
      </c>
      <c r="X167" s="18">
        <f t="shared" si="75"/>
        <v>-8.0887969296250866</v>
      </c>
      <c r="Y167" s="29">
        <f t="shared" si="67"/>
        <v>0</v>
      </c>
      <c r="Z167" s="29">
        <f t="shared" si="59"/>
        <v>-0.73670241114273594</v>
      </c>
      <c r="AA167" s="22">
        <f t="shared" si="76"/>
        <v>146</v>
      </c>
      <c r="AH167" s="3">
        <f t="shared" si="68"/>
        <v>0.22209888938083511</v>
      </c>
      <c r="AI167" s="4">
        <f t="shared" si="69"/>
        <v>-0.44419777876166866</v>
      </c>
      <c r="AO167">
        <v>61.8</v>
      </c>
    </row>
    <row r="168" spans="1:41" x14ac:dyDescent="0.25">
      <c r="A168" s="21">
        <v>39071</v>
      </c>
      <c r="B168" s="9">
        <v>39.57</v>
      </c>
      <c r="C168" s="9">
        <v>61.62</v>
      </c>
      <c r="D168" s="11">
        <f t="shared" si="60"/>
        <v>148</v>
      </c>
      <c r="E168" s="11" t="str">
        <f t="shared" si="52"/>
        <v/>
      </c>
      <c r="F168" s="11" t="str">
        <f t="shared" si="53"/>
        <v/>
      </c>
      <c r="G168" s="18">
        <f t="shared" si="54"/>
        <v>-2.602727999999999</v>
      </c>
      <c r="H168" s="18">
        <f t="shared" si="61"/>
        <v>1.5464872416130293</v>
      </c>
      <c r="I168" s="18">
        <f t="shared" si="70"/>
        <v>1.5464872416130293</v>
      </c>
      <c r="J168" s="18" t="str">
        <f t="shared" si="55"/>
        <v/>
      </c>
      <c r="K168" s="18" t="str">
        <f t="shared" si="56"/>
        <v/>
      </c>
      <c r="L168" s="18" t="str">
        <f t="shared" si="62"/>
        <v/>
      </c>
      <c r="M168" s="18">
        <f t="shared" si="63"/>
        <v>1</v>
      </c>
      <c r="N168" s="18">
        <f t="shared" si="57"/>
        <v>1</v>
      </c>
      <c r="O168" s="18">
        <f t="shared" si="58"/>
        <v>-0.68440000000000001</v>
      </c>
      <c r="P168" s="29">
        <f t="shared" si="64"/>
        <v>-1.8114143920595457E-2</v>
      </c>
      <c r="Q168" s="29">
        <f t="shared" si="64"/>
        <v>-2.9126213592232963E-3</v>
      </c>
      <c r="R168" s="39">
        <f t="shared" si="71"/>
        <v>0.30402420938714864</v>
      </c>
      <c r="S168" s="29">
        <f t="shared" si="65"/>
        <v>-0.65665356985686374</v>
      </c>
      <c r="T168" s="18">
        <f t="shared" si="72"/>
        <v>-0.60680799999999713</v>
      </c>
      <c r="U168" s="18">
        <f t="shared" si="73"/>
        <v>88.258215999999976</v>
      </c>
      <c r="V168" s="39">
        <f t="shared" si="74"/>
        <v>-6.8284232950862611E-3</v>
      </c>
      <c r="W168" s="29">
        <f t="shared" si="66"/>
        <v>5.9770842797337576E-2</v>
      </c>
      <c r="X168" s="18">
        <f t="shared" si="75"/>
        <v>-8.0335632002416126</v>
      </c>
      <c r="Y168" s="29">
        <f t="shared" si="67"/>
        <v>0</v>
      </c>
      <c r="Z168" s="29">
        <f t="shared" si="59"/>
        <v>-0.65665356985686374</v>
      </c>
      <c r="AA168" s="22">
        <f t="shared" si="76"/>
        <v>147</v>
      </c>
      <c r="AH168" s="3">
        <f t="shared" si="68"/>
        <v>-0.30402420938715058</v>
      </c>
      <c r="AI168" s="4">
        <f t="shared" si="69"/>
        <v>0.60804841877429916</v>
      </c>
      <c r="AO168">
        <v>61.62</v>
      </c>
    </row>
    <row r="169" spans="1:41" x14ac:dyDescent="0.25">
      <c r="A169" s="21">
        <v>39072</v>
      </c>
      <c r="B169" s="9">
        <v>39</v>
      </c>
      <c r="C169" s="9">
        <v>61.38</v>
      </c>
      <c r="D169" s="11">
        <f t="shared" si="60"/>
        <v>149</v>
      </c>
      <c r="E169" s="11" t="str">
        <f t="shared" si="52"/>
        <v/>
      </c>
      <c r="F169" s="11" t="str">
        <f t="shared" si="53"/>
        <v/>
      </c>
      <c r="G169" s="18">
        <f t="shared" si="54"/>
        <v>-3.0084720000000047</v>
      </c>
      <c r="H169" s="18">
        <f t="shared" si="61"/>
        <v>1.2173991511005928</v>
      </c>
      <c r="I169" s="18">
        <f t="shared" si="70"/>
        <v>1.2173991511005928</v>
      </c>
      <c r="J169" s="18" t="str">
        <f t="shared" si="55"/>
        <v/>
      </c>
      <c r="K169" s="18" t="str">
        <f t="shared" si="56"/>
        <v/>
      </c>
      <c r="L169" s="18" t="str">
        <f t="shared" si="62"/>
        <v/>
      </c>
      <c r="M169" s="18">
        <f t="shared" si="63"/>
        <v>1</v>
      </c>
      <c r="N169" s="18">
        <f t="shared" si="57"/>
        <v>1</v>
      </c>
      <c r="O169" s="18">
        <f t="shared" si="58"/>
        <v>-0.68440000000000001</v>
      </c>
      <c r="P169" s="29">
        <f t="shared" si="64"/>
        <v>-1.4404852160727831E-2</v>
      </c>
      <c r="Q169" s="29">
        <f t="shared" si="64"/>
        <v>-3.8948393378772299E-3</v>
      </c>
      <c r="R169" s="39">
        <f t="shared" si="71"/>
        <v>0.15589181812313999</v>
      </c>
      <c r="S169" s="29">
        <f t="shared" si="65"/>
        <v>-0.60312867061576059</v>
      </c>
      <c r="T169" s="18">
        <f t="shared" si="72"/>
        <v>-0.40574400000000377</v>
      </c>
      <c r="U169" s="18">
        <f t="shared" si="73"/>
        <v>87.852471999999977</v>
      </c>
      <c r="V169" s="39">
        <f t="shared" si="74"/>
        <v>-4.5972377234545503E-3</v>
      </c>
      <c r="W169" s="29">
        <f t="shared" si="66"/>
        <v>5.4898824300612326E-2</v>
      </c>
      <c r="X169" s="18">
        <f t="shared" si="75"/>
        <v>-7.9966310004437045</v>
      </c>
      <c r="Y169" s="29">
        <f t="shared" si="67"/>
        <v>0</v>
      </c>
      <c r="Z169" s="29">
        <f t="shared" si="59"/>
        <v>-0.60312867061576059</v>
      </c>
      <c r="AA169" s="22">
        <f t="shared" si="76"/>
        <v>148</v>
      </c>
      <c r="AH169" s="3">
        <f t="shared" si="68"/>
        <v>-0.15589181812314079</v>
      </c>
      <c r="AI169" s="4">
        <f t="shared" si="69"/>
        <v>0.3117836362462808</v>
      </c>
      <c r="AO169">
        <v>61.38</v>
      </c>
    </row>
    <row r="170" spans="1:41" x14ac:dyDescent="0.25">
      <c r="A170" s="21">
        <v>39073</v>
      </c>
      <c r="B170" s="9">
        <v>38.69</v>
      </c>
      <c r="C170" s="9">
        <v>61.65</v>
      </c>
      <c r="D170" s="11">
        <f t="shared" si="60"/>
        <v>150</v>
      </c>
      <c r="E170" s="11" t="str">
        <f t="shared" si="52"/>
        <v/>
      </c>
      <c r="F170" s="11" t="str">
        <f t="shared" si="53"/>
        <v/>
      </c>
      <c r="G170" s="18">
        <f t="shared" si="54"/>
        <v>-3.5032600000000045</v>
      </c>
      <c r="H170" s="18">
        <f t="shared" si="61"/>
        <v>0.81608985723927874</v>
      </c>
      <c r="I170" s="18">
        <f t="shared" si="70"/>
        <v>0.81608985723927874</v>
      </c>
      <c r="J170" s="18" t="str">
        <f t="shared" si="55"/>
        <v/>
      </c>
      <c r="K170" s="18" t="str">
        <f t="shared" si="56"/>
        <v/>
      </c>
      <c r="L170" s="18" t="str">
        <f t="shared" si="62"/>
        <v/>
      </c>
      <c r="M170" s="18">
        <f t="shared" si="63"/>
        <v>1</v>
      </c>
      <c r="N170" s="18">
        <f t="shared" si="57"/>
        <v>1</v>
      </c>
      <c r="O170" s="18">
        <f t="shared" si="58"/>
        <v>-0.68440000000000001</v>
      </c>
      <c r="P170" s="29">
        <f t="shared" si="64"/>
        <v>-7.9487179487180062E-3</v>
      </c>
      <c r="Q170" s="29">
        <f t="shared" si="64"/>
        <v>4.3988269794720761E-3</v>
      </c>
      <c r="R170" s="39">
        <f t="shared" si="71"/>
        <v>0.16446488449950633</v>
      </c>
      <c r="S170" s="29">
        <f t="shared" si="65"/>
        <v>-0.53785727326741617</v>
      </c>
      <c r="T170" s="18">
        <f t="shared" si="72"/>
        <v>-0.49478799999999956</v>
      </c>
      <c r="U170" s="18">
        <f t="shared" si="73"/>
        <v>87.357683999999978</v>
      </c>
      <c r="V170" s="39">
        <f t="shared" si="74"/>
        <v>-5.6320327560048788E-3</v>
      </c>
      <c r="W170" s="29">
        <f t="shared" si="66"/>
        <v>4.895759956788015E-2</v>
      </c>
      <c r="X170" s="18">
        <f t="shared" si="75"/>
        <v>-7.9515937127115208</v>
      </c>
      <c r="Y170" s="29">
        <f t="shared" si="67"/>
        <v>0</v>
      </c>
      <c r="Z170" s="29">
        <f t="shared" si="59"/>
        <v>-0.53785727326741617</v>
      </c>
      <c r="AA170" s="22">
        <f t="shared" si="76"/>
        <v>149</v>
      </c>
      <c r="AH170" s="3">
        <f t="shared" si="68"/>
        <v>-0.16446488449950647</v>
      </c>
      <c r="AI170" s="4">
        <f t="shared" si="69"/>
        <v>0.32892976899901283</v>
      </c>
      <c r="AO170">
        <v>61.65</v>
      </c>
    </row>
    <row r="171" spans="1:41" x14ac:dyDescent="0.25">
      <c r="A171" s="21">
        <v>39077</v>
      </c>
      <c r="B171" s="9">
        <v>39.03</v>
      </c>
      <c r="C171" s="9">
        <v>61.98</v>
      </c>
      <c r="D171" s="11">
        <f t="shared" si="60"/>
        <v>151</v>
      </c>
      <c r="E171" s="11" t="str">
        <f t="shared" si="52"/>
        <v/>
      </c>
      <c r="F171" s="11" t="str">
        <f t="shared" si="53"/>
        <v/>
      </c>
      <c r="G171" s="18">
        <f t="shared" si="54"/>
        <v>-3.3891119999999972</v>
      </c>
      <c r="H171" s="18">
        <f t="shared" si="61"/>
        <v>0.90867224257539081</v>
      </c>
      <c r="I171" s="18">
        <f t="shared" si="70"/>
        <v>0.90867224257539081</v>
      </c>
      <c r="J171" s="18" t="str">
        <f t="shared" si="55"/>
        <v/>
      </c>
      <c r="K171" s="18" t="str">
        <f t="shared" si="56"/>
        <v/>
      </c>
      <c r="L171" s="18" t="str">
        <f t="shared" si="62"/>
        <v/>
      </c>
      <c r="M171" s="18">
        <f t="shared" si="63"/>
        <v>1</v>
      </c>
      <c r="N171" s="18">
        <f t="shared" si="57"/>
        <v>1</v>
      </c>
      <c r="O171" s="18">
        <f t="shared" si="58"/>
        <v>-0.68440000000000001</v>
      </c>
      <c r="P171" s="29">
        <f t="shared" si="64"/>
        <v>8.7878004652365838E-3</v>
      </c>
      <c r="Q171" s="29">
        <f t="shared" si="64"/>
        <v>5.3527980535279527E-3</v>
      </c>
      <c r="R171" s="39">
        <f t="shared" si="71"/>
        <v>-3.2583365208407149E-2</v>
      </c>
      <c r="S171" s="29">
        <f t="shared" si="65"/>
        <v>-0.55291543851095304</v>
      </c>
      <c r="T171" s="18">
        <f t="shared" si="72"/>
        <v>0.11414800000000458</v>
      </c>
      <c r="U171" s="18">
        <f t="shared" si="73"/>
        <v>87.471831999999978</v>
      </c>
      <c r="V171" s="39">
        <f t="shared" si="74"/>
        <v>1.3066738353548768E-3</v>
      </c>
      <c r="W171" s="29">
        <f t="shared" si="66"/>
        <v>5.0328245017632112E-2</v>
      </c>
      <c r="X171" s="18">
        <f t="shared" si="75"/>
        <v>-7.961983852165293</v>
      </c>
      <c r="Y171" s="29">
        <f t="shared" si="67"/>
        <v>0</v>
      </c>
      <c r="Z171" s="29">
        <f t="shared" si="59"/>
        <v>-0.55291543851095304</v>
      </c>
      <c r="AA171" s="22">
        <f t="shared" si="76"/>
        <v>150</v>
      </c>
      <c r="AH171" s="3">
        <f t="shared" si="68"/>
        <v>3.2583365208407877E-2</v>
      </c>
      <c r="AI171" s="4">
        <f t="shared" si="69"/>
        <v>-6.5166730416815033E-2</v>
      </c>
      <c r="AO171">
        <v>61.98</v>
      </c>
    </row>
    <row r="172" spans="1:41" x14ac:dyDescent="0.25">
      <c r="A172" s="21">
        <v>39078</v>
      </c>
      <c r="B172" s="9">
        <v>39.79</v>
      </c>
      <c r="C172" s="9">
        <v>62.22</v>
      </c>
      <c r="D172" s="11">
        <f t="shared" si="60"/>
        <v>152</v>
      </c>
      <c r="E172" s="11" t="str">
        <f t="shared" si="52"/>
        <v/>
      </c>
      <c r="F172" s="11" t="str">
        <f t="shared" si="53"/>
        <v/>
      </c>
      <c r="G172" s="18">
        <f t="shared" si="54"/>
        <v>-2.793368000000001</v>
      </c>
      <c r="H172" s="18">
        <f t="shared" si="61"/>
        <v>1.3918642439216509</v>
      </c>
      <c r="I172" s="18">
        <f t="shared" si="70"/>
        <v>1.3918642439216509</v>
      </c>
      <c r="J172" s="18" t="str">
        <f t="shared" si="55"/>
        <v/>
      </c>
      <c r="K172" s="18" t="str">
        <f t="shared" si="56"/>
        <v/>
      </c>
      <c r="L172" s="18" t="str">
        <f t="shared" si="62"/>
        <v/>
      </c>
      <c r="M172" s="18">
        <f t="shared" si="63"/>
        <v>1</v>
      </c>
      <c r="N172" s="18">
        <f t="shared" si="57"/>
        <v>1</v>
      </c>
      <c r="O172" s="18">
        <f t="shared" si="58"/>
        <v>-0.68440000000000001</v>
      </c>
      <c r="P172" s="29">
        <f t="shared" si="64"/>
        <v>1.9472200871124723E-2</v>
      </c>
      <c r="Q172" s="29">
        <f t="shared" si="64"/>
        <v>3.8722168441433042E-3</v>
      </c>
      <c r="R172" s="39">
        <f t="shared" si="71"/>
        <v>-0.17578173869733343</v>
      </c>
      <c r="S172" s="29">
        <f t="shared" si="65"/>
        <v>-0.63150474007423263</v>
      </c>
      <c r="T172" s="18">
        <f t="shared" si="72"/>
        <v>0.59574399999999661</v>
      </c>
      <c r="U172" s="18">
        <f t="shared" si="73"/>
        <v>88.067575999999974</v>
      </c>
      <c r="V172" s="39">
        <f t="shared" si="74"/>
        <v>6.8106953561919426E-3</v>
      </c>
      <c r="W172" s="29">
        <f t="shared" si="66"/>
        <v>5.7481710718450874E-2</v>
      </c>
      <c r="X172" s="18">
        <f t="shared" si="75"/>
        <v>-8.0162104986133098</v>
      </c>
      <c r="Y172" s="29">
        <f t="shared" si="67"/>
        <v>0</v>
      </c>
      <c r="Z172" s="29">
        <f t="shared" si="59"/>
        <v>-0.63150474007423263</v>
      </c>
      <c r="AA172" s="22">
        <f t="shared" si="76"/>
        <v>151</v>
      </c>
      <c r="AH172" s="3">
        <f t="shared" si="68"/>
        <v>0.17578173869733338</v>
      </c>
      <c r="AI172" s="4">
        <f t="shared" si="69"/>
        <v>-0.35156347739466681</v>
      </c>
      <c r="AO172">
        <v>62.22</v>
      </c>
    </row>
    <row r="173" spans="1:41" x14ac:dyDescent="0.25">
      <c r="A173" s="21">
        <v>39079</v>
      </c>
      <c r="B173" s="9">
        <v>40.17</v>
      </c>
      <c r="C173" s="9">
        <v>62.9</v>
      </c>
      <c r="D173" s="11">
        <f t="shared" si="60"/>
        <v>153</v>
      </c>
      <c r="E173" s="11" t="str">
        <f t="shared" si="52"/>
        <v/>
      </c>
      <c r="F173" s="11" t="str">
        <f t="shared" si="53"/>
        <v/>
      </c>
      <c r="G173" s="18">
        <f t="shared" si="54"/>
        <v>-2.8787599999999998</v>
      </c>
      <c r="H173" s="18">
        <f t="shared" si="61"/>
        <v>1.3226050799536386</v>
      </c>
      <c r="I173" s="18">
        <f t="shared" si="70"/>
        <v>1.3226050799536386</v>
      </c>
      <c r="J173" s="18" t="str">
        <f t="shared" si="55"/>
        <v/>
      </c>
      <c r="K173" s="18" t="str">
        <f t="shared" si="56"/>
        <v/>
      </c>
      <c r="L173" s="18" t="str">
        <f t="shared" si="62"/>
        <v/>
      </c>
      <c r="M173" s="18">
        <f t="shared" si="63"/>
        <v>1</v>
      </c>
      <c r="N173" s="18">
        <f t="shared" si="57"/>
        <v>1</v>
      </c>
      <c r="O173" s="18">
        <f t="shared" si="58"/>
        <v>-0.68440000000000001</v>
      </c>
      <c r="P173" s="29">
        <f t="shared" si="64"/>
        <v>9.5501382256849097E-3</v>
      </c>
      <c r="Q173" s="29">
        <f t="shared" si="64"/>
        <v>1.0928961748633875E-2</v>
      </c>
      <c r="R173" s="39">
        <f t="shared" si="71"/>
        <v>3.0569549017529098E-2</v>
      </c>
      <c r="S173" s="29">
        <f t="shared" si="65"/>
        <v>-0.62024000616320474</v>
      </c>
      <c r="T173" s="18">
        <f t="shared" si="72"/>
        <v>-8.5391999999997248E-2</v>
      </c>
      <c r="U173" s="18">
        <f t="shared" si="73"/>
        <v>87.982183999999975</v>
      </c>
      <c r="V173" s="39">
        <f t="shared" si="74"/>
        <v>-9.6961905707493301E-4</v>
      </c>
      <c r="W173" s="29">
        <f t="shared" si="66"/>
        <v>5.6456356299229959E-2</v>
      </c>
      <c r="X173" s="18">
        <f t="shared" si="75"/>
        <v>-8.0084378281483293</v>
      </c>
      <c r="Y173" s="29">
        <f t="shared" si="67"/>
        <v>0</v>
      </c>
      <c r="Z173" s="29">
        <f t="shared" si="59"/>
        <v>-0.62024000616320474</v>
      </c>
      <c r="AA173" s="22">
        <f t="shared" si="76"/>
        <v>152</v>
      </c>
      <c r="AH173" s="3">
        <f t="shared" si="68"/>
        <v>-3.0569549017529729E-2</v>
      </c>
      <c r="AI173" s="4">
        <f t="shared" si="69"/>
        <v>6.1139098035058827E-2</v>
      </c>
      <c r="AO173">
        <v>62.9</v>
      </c>
    </row>
    <row r="174" spans="1:41" x14ac:dyDescent="0.25">
      <c r="A174" s="21">
        <v>39080</v>
      </c>
      <c r="B174" s="9">
        <v>39.909999999999997</v>
      </c>
      <c r="C174" s="9">
        <v>63.21</v>
      </c>
      <c r="D174" s="11">
        <f t="shared" si="60"/>
        <v>154</v>
      </c>
      <c r="E174" s="11" t="str">
        <f t="shared" si="52"/>
        <v/>
      </c>
      <c r="F174" s="11" t="str">
        <f t="shared" si="53"/>
        <v/>
      </c>
      <c r="G174" s="18">
        <f t="shared" si="54"/>
        <v>-3.3509240000000062</v>
      </c>
      <c r="H174" s="18">
        <f t="shared" si="61"/>
        <v>0.93964550650655376</v>
      </c>
      <c r="I174" s="18">
        <f t="shared" si="70"/>
        <v>0.93964550650655376</v>
      </c>
      <c r="J174" s="18" t="str">
        <f t="shared" si="55"/>
        <v/>
      </c>
      <c r="K174" s="18" t="str">
        <f t="shared" si="56"/>
        <v/>
      </c>
      <c r="L174" s="18" t="str">
        <f t="shared" si="62"/>
        <v/>
      </c>
      <c r="M174" s="18">
        <f t="shared" si="63"/>
        <v>1</v>
      </c>
      <c r="N174" s="18">
        <f t="shared" si="57"/>
        <v>1</v>
      </c>
      <c r="O174" s="18">
        <f t="shared" si="58"/>
        <v>-0.68440000000000001</v>
      </c>
      <c r="P174" s="29">
        <f t="shared" si="64"/>
        <v>-6.4724919093852402E-3</v>
      </c>
      <c r="Q174" s="29">
        <f t="shared" si="64"/>
        <v>4.9284578696343765E-3</v>
      </c>
      <c r="R174" s="39">
        <f t="shared" si="71"/>
        <v>0.16401645152774344</v>
      </c>
      <c r="S174" s="29">
        <f t="shared" si="65"/>
        <v>-0.55795311954189586</v>
      </c>
      <c r="T174" s="18">
        <f t="shared" si="72"/>
        <v>-0.47216400000000669</v>
      </c>
      <c r="U174" s="18">
        <f t="shared" si="73"/>
        <v>87.510019999999969</v>
      </c>
      <c r="V174" s="39">
        <f t="shared" si="74"/>
        <v>-5.3665864898284621E-3</v>
      </c>
      <c r="W174" s="29">
        <f t="shared" si="66"/>
        <v>5.0786791890421012E-2</v>
      </c>
      <c r="X174" s="18">
        <f t="shared" si="75"/>
        <v>-7.9654598538951564</v>
      </c>
      <c r="Y174" s="29">
        <f t="shared" si="67"/>
        <v>0</v>
      </c>
      <c r="Z174" s="29">
        <f t="shared" si="59"/>
        <v>-0.55795311954189586</v>
      </c>
      <c r="AA174" s="22">
        <f t="shared" si="76"/>
        <v>153</v>
      </c>
      <c r="AH174" s="3">
        <f t="shared" si="68"/>
        <v>-0.16401645152774336</v>
      </c>
      <c r="AI174" s="4">
        <f t="shared" si="69"/>
        <v>0.32803290305548682</v>
      </c>
      <c r="AO174">
        <v>63.21</v>
      </c>
    </row>
    <row r="175" spans="1:41" x14ac:dyDescent="0.25">
      <c r="A175" s="21">
        <v>39085</v>
      </c>
      <c r="B175" s="9">
        <v>38.43</v>
      </c>
      <c r="C175" s="9">
        <v>62.28</v>
      </c>
      <c r="D175" s="11">
        <f t="shared" si="60"/>
        <v>155</v>
      </c>
      <c r="E175" s="11" t="str">
        <f t="shared" si="52"/>
        <v/>
      </c>
      <c r="F175" s="11" t="str">
        <f t="shared" si="53"/>
        <v/>
      </c>
      <c r="G175" s="18">
        <f t="shared" si="54"/>
        <v>-4.1944319999999991</v>
      </c>
      <c r="H175" s="18">
        <f t="shared" si="61"/>
        <v>0.25549876114012077</v>
      </c>
      <c r="I175" s="18">
        <f t="shared" si="70"/>
        <v>0.25549876114012077</v>
      </c>
      <c r="J175" s="18" t="str">
        <f t="shared" si="55"/>
        <v/>
      </c>
      <c r="K175" s="18" t="str">
        <f t="shared" si="56"/>
        <v/>
      </c>
      <c r="L175" s="18" t="str">
        <f t="shared" si="62"/>
        <v/>
      </c>
      <c r="M175" s="18">
        <f t="shared" si="63"/>
        <v>1</v>
      </c>
      <c r="N175" s="18">
        <f t="shared" si="57"/>
        <v>1</v>
      </c>
      <c r="O175" s="18">
        <f t="shared" si="58"/>
        <v>-0.68440000000000001</v>
      </c>
      <c r="P175" s="29">
        <f t="shared" si="64"/>
        <v>-3.7083437734903454E-2</v>
      </c>
      <c r="Q175" s="29">
        <f t="shared" si="64"/>
        <v>-1.4712861888941619E-2</v>
      </c>
      <c r="R175" s="39">
        <f t="shared" si="71"/>
        <v>0.25172400209613682</v>
      </c>
      <c r="S175" s="29">
        <f t="shared" si="65"/>
        <v>-0.44667930967886926</v>
      </c>
      <c r="T175" s="18">
        <f t="shared" si="72"/>
        <v>-0.84350799999999682</v>
      </c>
      <c r="U175" s="18">
        <f t="shared" si="73"/>
        <v>86.666511999999969</v>
      </c>
      <c r="V175" s="39">
        <f t="shared" si="74"/>
        <v>-9.6389876267883867E-3</v>
      </c>
      <c r="W175" s="29">
        <f t="shared" si="66"/>
        <v>4.0658271004996527E-2</v>
      </c>
      <c r="X175" s="18">
        <f t="shared" si="75"/>
        <v>-7.8886808849217811</v>
      </c>
      <c r="Y175" s="29">
        <f t="shared" si="67"/>
        <v>0</v>
      </c>
      <c r="Z175" s="29">
        <f t="shared" si="59"/>
        <v>-0.44667930967886926</v>
      </c>
      <c r="AA175" s="22">
        <f t="shared" si="76"/>
        <v>154</v>
      </c>
      <c r="AH175" s="3">
        <f t="shared" si="68"/>
        <v>-0.25172400209613555</v>
      </c>
      <c r="AI175" s="4">
        <f t="shared" si="69"/>
        <v>0.50344800419227242</v>
      </c>
      <c r="AO175">
        <v>62.28</v>
      </c>
    </row>
    <row r="176" spans="1:41" x14ac:dyDescent="0.25">
      <c r="A176" s="21">
        <v>39086</v>
      </c>
      <c r="B176" s="9">
        <v>37.72</v>
      </c>
      <c r="C176" s="9">
        <v>61.65</v>
      </c>
      <c r="D176" s="11">
        <f t="shared" si="60"/>
        <v>156</v>
      </c>
      <c r="E176" s="11" t="str">
        <f t="shared" si="52"/>
        <v/>
      </c>
      <c r="F176" s="11" t="str">
        <f t="shared" si="53"/>
        <v/>
      </c>
      <c r="G176" s="18">
        <f t="shared" si="54"/>
        <v>-4.4732600000000033</v>
      </c>
      <c r="H176" s="18">
        <f t="shared" si="61"/>
        <v>2.9348838771825075E-2</v>
      </c>
      <c r="I176" s="18">
        <f t="shared" si="70"/>
        <v>2.9348838771825075E-2</v>
      </c>
      <c r="J176" s="18" t="str">
        <f t="shared" si="55"/>
        <v/>
      </c>
      <c r="K176" s="18" t="str">
        <f t="shared" si="56"/>
        <v/>
      </c>
      <c r="L176" s="18" t="str">
        <f t="shared" si="62"/>
        <v/>
      </c>
      <c r="M176" s="18">
        <f t="shared" si="63"/>
        <v>1</v>
      </c>
      <c r="N176" s="18">
        <f t="shared" si="57"/>
        <v>1</v>
      </c>
      <c r="O176" s="18">
        <f t="shared" si="58"/>
        <v>-0.68440000000000001</v>
      </c>
      <c r="P176" s="29">
        <f t="shared" si="64"/>
        <v>-1.8475149622690628E-2</v>
      </c>
      <c r="Q176" s="29">
        <f t="shared" si="64"/>
        <v>-1.0115606936416225E-2</v>
      </c>
      <c r="R176" s="39">
        <f t="shared" si="71"/>
        <v>6.6475746894930993E-2</v>
      </c>
      <c r="S176" s="29">
        <f t="shared" si="65"/>
        <v>-0.40989690351735319</v>
      </c>
      <c r="T176" s="18">
        <f t="shared" si="72"/>
        <v>-0.27882799999999913</v>
      </c>
      <c r="U176" s="18">
        <f t="shared" si="73"/>
        <v>86.387683999999965</v>
      </c>
      <c r="V176" s="39">
        <f t="shared" si="74"/>
        <v>-3.2172518954034501E-3</v>
      </c>
      <c r="W176" s="29">
        <f t="shared" si="66"/>
        <v>3.7310211210138444E-2</v>
      </c>
      <c r="X176" s="18">
        <f t="shared" si="75"/>
        <v>-7.8633010113925339</v>
      </c>
      <c r="Y176" s="29">
        <f t="shared" si="67"/>
        <v>0</v>
      </c>
      <c r="Z176" s="29">
        <f t="shared" si="59"/>
        <v>-0.40989690351735319</v>
      </c>
      <c r="AA176" s="22">
        <f t="shared" si="76"/>
        <v>155</v>
      </c>
      <c r="AH176" s="3">
        <f t="shared" si="68"/>
        <v>-6.6475746894932186E-2</v>
      </c>
      <c r="AI176" s="4">
        <f t="shared" si="69"/>
        <v>0.13295149378986318</v>
      </c>
      <c r="AO176">
        <v>61.65</v>
      </c>
    </row>
    <row r="177" spans="1:41" x14ac:dyDescent="0.25">
      <c r="A177" s="21">
        <v>39087</v>
      </c>
      <c r="B177" s="9">
        <v>37.21</v>
      </c>
      <c r="C177" s="9">
        <v>60.17</v>
      </c>
      <c r="D177" s="11">
        <f t="shared" si="60"/>
        <v>157</v>
      </c>
      <c r="E177" s="11" t="str">
        <f t="shared" si="52"/>
        <v/>
      </c>
      <c r="F177" s="11" t="str">
        <f t="shared" si="53"/>
        <v/>
      </c>
      <c r="G177" s="18">
        <f t="shared" si="54"/>
        <v>-3.9703480000000013</v>
      </c>
      <c r="H177" s="18">
        <f t="shared" si="61"/>
        <v>0.43724729143110974</v>
      </c>
      <c r="I177" s="18">
        <f t="shared" si="70"/>
        <v>0.43724729143110974</v>
      </c>
      <c r="J177" s="18" t="str">
        <f t="shared" si="55"/>
        <v/>
      </c>
      <c r="K177" s="18" t="str">
        <f t="shared" si="56"/>
        <v/>
      </c>
      <c r="L177" s="18" t="str">
        <f t="shared" si="62"/>
        <v/>
      </c>
      <c r="M177" s="18">
        <f t="shared" si="63"/>
        <v>1</v>
      </c>
      <c r="N177" s="18">
        <f t="shared" si="57"/>
        <v>1</v>
      </c>
      <c r="O177" s="18">
        <f t="shared" si="58"/>
        <v>-0.68440000000000001</v>
      </c>
      <c r="P177" s="29">
        <f t="shared" si="64"/>
        <v>-1.3520678685047667E-2</v>
      </c>
      <c r="Q177" s="29">
        <f t="shared" si="64"/>
        <v>-2.4006488240064832E-2</v>
      </c>
      <c r="R177" s="39">
        <f t="shared" si="71"/>
        <v>-0.1124262841864769</v>
      </c>
      <c r="S177" s="29">
        <f t="shared" si="65"/>
        <v>-0.47624000194183125</v>
      </c>
      <c r="T177" s="18">
        <f t="shared" si="72"/>
        <v>0.50291200000000003</v>
      </c>
      <c r="U177" s="18">
        <f t="shared" si="73"/>
        <v>86.89059599999996</v>
      </c>
      <c r="V177" s="39">
        <f t="shared" si="74"/>
        <v>5.8215705840660714E-3</v>
      </c>
      <c r="W177" s="29">
        <f t="shared" si="66"/>
        <v>4.3348985822270647E-2</v>
      </c>
      <c r="X177" s="18">
        <f t="shared" si="75"/>
        <v>-7.9090777732541122</v>
      </c>
      <c r="Y177" s="29">
        <f t="shared" si="67"/>
        <v>0</v>
      </c>
      <c r="Z177" s="29">
        <f t="shared" si="59"/>
        <v>-0.47624000194183125</v>
      </c>
      <c r="AA177" s="22">
        <f t="shared" si="76"/>
        <v>156</v>
      </c>
      <c r="AH177" s="3">
        <f t="shared" si="68"/>
        <v>0.11242628418647738</v>
      </c>
      <c r="AI177" s="4">
        <f t="shared" si="69"/>
        <v>-0.22485256837295428</v>
      </c>
      <c r="AO177">
        <v>60.17</v>
      </c>
    </row>
    <row r="178" spans="1:41" x14ac:dyDescent="0.25">
      <c r="A178" s="21">
        <v>39090</v>
      </c>
      <c r="B178" s="9">
        <v>37.299999999999997</v>
      </c>
      <c r="C178" s="9">
        <v>60.48</v>
      </c>
      <c r="D178" s="11">
        <f t="shared" si="60"/>
        <v>158</v>
      </c>
      <c r="E178" s="11" t="str">
        <f t="shared" si="52"/>
        <v/>
      </c>
      <c r="F178" s="11" t="str">
        <f t="shared" si="53"/>
        <v/>
      </c>
      <c r="G178" s="18">
        <f t="shared" si="54"/>
        <v>-4.0925119999999993</v>
      </c>
      <c r="H178" s="18">
        <f t="shared" si="61"/>
        <v>0.33816334320424735</v>
      </c>
      <c r="I178" s="18">
        <f t="shared" si="70"/>
        <v>0.33816334320424735</v>
      </c>
      <c r="J178" s="18" t="str">
        <f t="shared" si="55"/>
        <v/>
      </c>
      <c r="K178" s="18" t="str">
        <f t="shared" si="56"/>
        <v/>
      </c>
      <c r="L178" s="18" t="str">
        <f t="shared" si="62"/>
        <v/>
      </c>
      <c r="M178" s="18">
        <f t="shared" si="63"/>
        <v>1</v>
      </c>
      <c r="N178" s="18">
        <f t="shared" si="57"/>
        <v>1</v>
      </c>
      <c r="O178" s="18">
        <f t="shared" si="58"/>
        <v>-0.68440000000000001</v>
      </c>
      <c r="P178" s="29">
        <f t="shared" si="64"/>
        <v>2.4187046492877267E-3</v>
      </c>
      <c r="Q178" s="29">
        <f t="shared" si="64"/>
        <v>5.1520691374438285E-3</v>
      </c>
      <c r="R178" s="39">
        <f t="shared" si="71"/>
        <v>3.0769091273611365E-2</v>
      </c>
      <c r="S178" s="29">
        <f t="shared" si="65"/>
        <v>-0.46012438275611289</v>
      </c>
      <c r="T178" s="18">
        <f t="shared" si="72"/>
        <v>-0.12216400000000037</v>
      </c>
      <c r="U178" s="18">
        <f t="shared" si="73"/>
        <v>86.768431999999962</v>
      </c>
      <c r="V178" s="39">
        <f t="shared" si="74"/>
        <v>-1.4059519168219126E-3</v>
      </c>
      <c r="W178" s="29">
        <f t="shared" si="66"/>
        <v>4.1882087315739724E-2</v>
      </c>
      <c r="X178" s="18">
        <f t="shared" si="75"/>
        <v>-7.8979579901985133</v>
      </c>
      <c r="Y178" s="29">
        <f t="shared" si="67"/>
        <v>0</v>
      </c>
      <c r="Z178" s="29">
        <f t="shared" si="59"/>
        <v>-0.46012438275611289</v>
      </c>
      <c r="AA178" s="22">
        <f t="shared" si="76"/>
        <v>157</v>
      </c>
      <c r="AH178" s="3">
        <f t="shared" si="68"/>
        <v>-3.0769091273610716E-2</v>
      </c>
      <c r="AI178" s="4">
        <f t="shared" si="69"/>
        <v>6.1538182547222084E-2</v>
      </c>
      <c r="AO178">
        <v>60.48</v>
      </c>
    </row>
    <row r="179" spans="1:41" x14ac:dyDescent="0.25">
      <c r="A179" s="21">
        <v>39091</v>
      </c>
      <c r="B179" s="9">
        <v>37.049999999999997</v>
      </c>
      <c r="C179" s="9">
        <v>60.85</v>
      </c>
      <c r="D179" s="11">
        <f t="shared" si="60"/>
        <v>159</v>
      </c>
      <c r="E179" s="11" t="str">
        <f t="shared" si="52"/>
        <v/>
      </c>
      <c r="F179" s="11" t="str">
        <f t="shared" si="53"/>
        <v/>
      </c>
      <c r="G179" s="18">
        <f t="shared" si="54"/>
        <v>-4.5957400000000064</v>
      </c>
      <c r="H179" s="18">
        <f t="shared" si="61"/>
        <v>-6.999140859095454E-2</v>
      </c>
      <c r="I179" s="18">
        <f t="shared" si="70"/>
        <v>-6.999140859095454E-2</v>
      </c>
      <c r="J179" s="18" t="str">
        <f t="shared" si="55"/>
        <v/>
      </c>
      <c r="K179" s="18" t="str">
        <f t="shared" si="56"/>
        <v/>
      </c>
      <c r="L179" s="18" t="str">
        <f t="shared" si="62"/>
        <v/>
      </c>
      <c r="M179" s="18">
        <f t="shared" si="63"/>
        <v>1</v>
      </c>
      <c r="N179" s="18">
        <f t="shared" si="57"/>
        <v>1</v>
      </c>
      <c r="O179" s="18">
        <f t="shared" si="58"/>
        <v>-0.68440000000000001</v>
      </c>
      <c r="P179" s="29">
        <f t="shared" si="64"/>
        <v>-6.7024128686327079E-3</v>
      </c>
      <c r="Q179" s="29">
        <f t="shared" si="64"/>
        <v>6.1177248677249428E-3</v>
      </c>
      <c r="R179" s="39">
        <f t="shared" si="71"/>
        <v>0.12296310921018756</v>
      </c>
      <c r="S179" s="29">
        <f t="shared" si="65"/>
        <v>-0.3937395982730354</v>
      </c>
      <c r="T179" s="18">
        <f t="shared" si="72"/>
        <v>-0.50322800000000301</v>
      </c>
      <c r="U179" s="18">
        <f t="shared" si="73"/>
        <v>86.265203999999954</v>
      </c>
      <c r="V179" s="39">
        <f t="shared" si="74"/>
        <v>-5.7996668650184269E-3</v>
      </c>
      <c r="W179" s="29">
        <f t="shared" si="66"/>
        <v>3.5839518296678419E-2</v>
      </c>
      <c r="X179" s="18">
        <f t="shared" si="75"/>
        <v>-7.8521524649414518</v>
      </c>
      <c r="Y179" s="29">
        <f t="shared" si="67"/>
        <v>0</v>
      </c>
      <c r="Z179" s="29">
        <f t="shared" si="59"/>
        <v>-0.3937395982730354</v>
      </c>
      <c r="AA179" s="22">
        <f t="shared" si="76"/>
        <v>158</v>
      </c>
      <c r="AH179" s="3">
        <f t="shared" si="68"/>
        <v>-0.1229631092101886</v>
      </c>
      <c r="AI179" s="4">
        <f t="shared" si="69"/>
        <v>0.24592621842037615</v>
      </c>
      <c r="AO179">
        <v>60.85</v>
      </c>
    </row>
    <row r="180" spans="1:41" x14ac:dyDescent="0.25">
      <c r="A180" s="21">
        <v>39092</v>
      </c>
      <c r="B180" s="9">
        <v>36.61</v>
      </c>
      <c r="C180" s="9">
        <v>60.59</v>
      </c>
      <c r="D180" s="11">
        <f t="shared" si="60"/>
        <v>160</v>
      </c>
      <c r="E180" s="11" t="str">
        <f t="shared" si="52"/>
        <v/>
      </c>
      <c r="F180" s="11" t="str">
        <f t="shared" si="53"/>
        <v/>
      </c>
      <c r="G180" s="18">
        <f t="shared" si="54"/>
        <v>-4.8577960000000004</v>
      </c>
      <c r="H180" s="18">
        <f t="shared" si="61"/>
        <v>-0.28253801099868919</v>
      </c>
      <c r="I180" s="18">
        <f t="shared" si="70"/>
        <v>-0.28253801099868919</v>
      </c>
      <c r="J180" s="18" t="str">
        <f t="shared" si="55"/>
        <v/>
      </c>
      <c r="K180" s="18" t="str">
        <f t="shared" si="56"/>
        <v/>
      </c>
      <c r="L180" s="18" t="str">
        <f t="shared" si="62"/>
        <v/>
      </c>
      <c r="M180" s="18">
        <f t="shared" si="63"/>
        <v>1</v>
      </c>
      <c r="N180" s="18">
        <f t="shared" si="57"/>
        <v>1</v>
      </c>
      <c r="O180" s="18">
        <f t="shared" si="58"/>
        <v>-0.68440000000000001</v>
      </c>
      <c r="P180" s="29">
        <f t="shared" si="64"/>
        <v>-1.1875843454790763E-2</v>
      </c>
      <c r="Q180" s="29">
        <f t="shared" si="64"/>
        <v>-4.2728019720624155E-3</v>
      </c>
      <c r="R180" s="39">
        <f t="shared" si="71"/>
        <v>5.7021502521900434E-2</v>
      </c>
      <c r="S180" s="29">
        <f t="shared" si="65"/>
        <v>-0.35916971924703289</v>
      </c>
      <c r="T180" s="18">
        <f t="shared" si="72"/>
        <v>-0.26205599999999907</v>
      </c>
      <c r="U180" s="18">
        <f t="shared" si="73"/>
        <v>86.003147999999953</v>
      </c>
      <c r="V180" s="39">
        <f t="shared" si="74"/>
        <v>-3.0377949375741675E-3</v>
      </c>
      <c r="W180" s="29">
        <f t="shared" si="66"/>
        <v>3.269285025185753E-2</v>
      </c>
      <c r="X180" s="18">
        <f t="shared" si="75"/>
        <v>-7.8282992359343924</v>
      </c>
      <c r="Y180" s="29">
        <f t="shared" si="67"/>
        <v>0</v>
      </c>
      <c r="Z180" s="29">
        <f t="shared" si="59"/>
        <v>-0.35916971924703289</v>
      </c>
      <c r="AA180" s="22">
        <f t="shared" si="76"/>
        <v>159</v>
      </c>
      <c r="AH180" s="3">
        <f t="shared" si="68"/>
        <v>-5.7021502521899414E-2</v>
      </c>
      <c r="AI180" s="4">
        <f t="shared" si="69"/>
        <v>0.11404300504379986</v>
      </c>
      <c r="AO180">
        <v>60.59</v>
      </c>
    </row>
    <row r="181" spans="1:41" x14ac:dyDescent="0.25">
      <c r="A181" s="21">
        <v>39093</v>
      </c>
      <c r="B181" s="9">
        <v>36.93</v>
      </c>
      <c r="C181" s="9">
        <v>60.63</v>
      </c>
      <c r="D181" s="11">
        <f t="shared" si="60"/>
        <v>161</v>
      </c>
      <c r="E181" s="11" t="str">
        <f t="shared" si="52"/>
        <v/>
      </c>
      <c r="F181" s="11" t="str">
        <f t="shared" si="53"/>
        <v/>
      </c>
      <c r="G181" s="18">
        <f t="shared" si="54"/>
        <v>-4.565172000000004</v>
      </c>
      <c r="H181" s="18">
        <f t="shared" si="61"/>
        <v>-4.5198522557433903E-2</v>
      </c>
      <c r="I181" s="18">
        <f t="shared" si="70"/>
        <v>-4.5198522557433903E-2</v>
      </c>
      <c r="J181" s="18" t="str">
        <f t="shared" si="55"/>
        <v/>
      </c>
      <c r="K181" s="18" t="str">
        <f t="shared" si="56"/>
        <v/>
      </c>
      <c r="L181" s="18" t="str">
        <f t="shared" si="62"/>
        <v/>
      </c>
      <c r="M181" s="18">
        <f t="shared" si="63"/>
        <v>1</v>
      </c>
      <c r="N181" s="18">
        <f t="shared" si="57"/>
        <v>1</v>
      </c>
      <c r="O181" s="18">
        <f t="shared" si="58"/>
        <v>-0.68440000000000001</v>
      </c>
      <c r="P181" s="29">
        <f t="shared" si="64"/>
        <v>8.7407812073204121E-3</v>
      </c>
      <c r="Q181" s="29">
        <f t="shared" si="64"/>
        <v>6.6017494636077146E-4</v>
      </c>
      <c r="R181" s="39">
        <f t="shared" si="71"/>
        <v>-6.0238017405424366E-2</v>
      </c>
      <c r="S181" s="29">
        <f t="shared" si="65"/>
        <v>-0.39777206485295313</v>
      </c>
      <c r="T181" s="18">
        <f t="shared" si="72"/>
        <v>0.29262400000000088</v>
      </c>
      <c r="U181" s="18">
        <f t="shared" si="73"/>
        <v>86.295771999999957</v>
      </c>
      <c r="V181" s="39">
        <f t="shared" si="74"/>
        <v>3.4024801045655639E-3</v>
      </c>
      <c r="W181" s="29">
        <f t="shared" si="66"/>
        <v>3.6206567128966638E-2</v>
      </c>
      <c r="X181" s="18">
        <f t="shared" si="75"/>
        <v>-7.8549348683372449</v>
      </c>
      <c r="Y181" s="29">
        <f t="shared" si="67"/>
        <v>0</v>
      </c>
      <c r="Z181" s="29">
        <f t="shared" si="59"/>
        <v>-0.39777206485295313</v>
      </c>
      <c r="AA181" s="22">
        <f t="shared" si="76"/>
        <v>160</v>
      </c>
      <c r="AH181" s="3">
        <f t="shared" si="68"/>
        <v>6.023801740542345E-2</v>
      </c>
      <c r="AI181" s="4">
        <f t="shared" si="69"/>
        <v>-0.12047603481084782</v>
      </c>
      <c r="AO181">
        <v>60.63</v>
      </c>
    </row>
    <row r="182" spans="1:41" x14ac:dyDescent="0.25">
      <c r="A182" s="21">
        <v>39094</v>
      </c>
      <c r="B182" s="9">
        <v>37.9</v>
      </c>
      <c r="C182" s="9">
        <v>62.17</v>
      </c>
      <c r="D182" s="11">
        <f t="shared" si="60"/>
        <v>162</v>
      </c>
      <c r="E182" s="11" t="str">
        <f t="shared" si="52"/>
        <v/>
      </c>
      <c r="F182" s="11" t="str">
        <f t="shared" si="53"/>
        <v/>
      </c>
      <c r="G182" s="18">
        <f t="shared" si="54"/>
        <v>-4.6491480000000038</v>
      </c>
      <c r="H182" s="18">
        <f t="shared" si="61"/>
        <v>-0.11330920685312754</v>
      </c>
      <c r="I182" s="18">
        <f t="shared" si="70"/>
        <v>-0.11330920685312754</v>
      </c>
      <c r="J182" s="18" t="str">
        <f t="shared" si="55"/>
        <v/>
      </c>
      <c r="K182" s="18" t="str">
        <f t="shared" si="56"/>
        <v/>
      </c>
      <c r="L182" s="18" t="str">
        <f t="shared" si="62"/>
        <v/>
      </c>
      <c r="M182" s="18">
        <f t="shared" si="63"/>
        <v>1</v>
      </c>
      <c r="N182" s="18">
        <f t="shared" si="57"/>
        <v>1</v>
      </c>
      <c r="O182" s="18">
        <f t="shared" si="58"/>
        <v>-0.68440000000000001</v>
      </c>
      <c r="P182" s="29">
        <f t="shared" si="64"/>
        <v>2.6265908475494149E-2</v>
      </c>
      <c r="Q182" s="29">
        <f t="shared" si="64"/>
        <v>2.5399967013029837E-2</v>
      </c>
      <c r="R182" s="39">
        <f t="shared" si="71"/>
        <v>1.8394925755261887E-2</v>
      </c>
      <c r="S182" s="29">
        <f t="shared" si="65"/>
        <v>-0.3866941266981786</v>
      </c>
      <c r="T182" s="18">
        <f t="shared" si="72"/>
        <v>-8.3976000000000495E-2</v>
      </c>
      <c r="U182" s="18">
        <f t="shared" si="73"/>
        <v>86.21179599999995</v>
      </c>
      <c r="V182" s="39">
        <f t="shared" si="74"/>
        <v>-9.7311835856805917E-4</v>
      </c>
      <c r="W182" s="29">
        <f t="shared" si="66"/>
        <v>3.5198215495224616E-2</v>
      </c>
      <c r="X182" s="18">
        <f t="shared" si="75"/>
        <v>-7.8472910870115093</v>
      </c>
      <c r="Y182" s="29">
        <f t="shared" si="67"/>
        <v>0</v>
      </c>
      <c r="Z182" s="29">
        <f t="shared" si="59"/>
        <v>-0.3866941266981786</v>
      </c>
      <c r="AA182" s="22">
        <f t="shared" si="76"/>
        <v>161</v>
      </c>
      <c r="AH182" s="3">
        <f t="shared" si="68"/>
        <v>-1.8394925755261804E-2</v>
      </c>
      <c r="AI182" s="4">
        <f t="shared" si="69"/>
        <v>3.6789851510523691E-2</v>
      </c>
      <c r="AO182">
        <v>62.17</v>
      </c>
    </row>
    <row r="183" spans="1:41" x14ac:dyDescent="0.25">
      <c r="A183" s="21">
        <v>39098</v>
      </c>
      <c r="B183" s="9">
        <v>37.520000000000003</v>
      </c>
      <c r="C183" s="9">
        <v>61.97</v>
      </c>
      <c r="D183" s="11">
        <f t="shared" si="60"/>
        <v>163</v>
      </c>
      <c r="E183" s="11" t="str">
        <f t="shared" si="52"/>
        <v/>
      </c>
      <c r="F183" s="11" t="str">
        <f t="shared" si="53"/>
        <v/>
      </c>
      <c r="G183" s="18">
        <f t="shared" si="54"/>
        <v>-4.8922679999999943</v>
      </c>
      <c r="H183" s="18">
        <f t="shared" si="61"/>
        <v>-0.31049732686323067</v>
      </c>
      <c r="I183" s="18">
        <f t="shared" si="70"/>
        <v>-0.31049732686323067</v>
      </c>
      <c r="J183" s="18" t="str">
        <f t="shared" si="55"/>
        <v/>
      </c>
      <c r="K183" s="18" t="str">
        <f t="shared" si="56"/>
        <v/>
      </c>
      <c r="L183" s="18" t="str">
        <f t="shared" si="62"/>
        <v/>
      </c>
      <c r="M183" s="18">
        <f t="shared" si="63"/>
        <v>1</v>
      </c>
      <c r="N183" s="18">
        <f t="shared" si="57"/>
        <v>1</v>
      </c>
      <c r="O183" s="18">
        <f t="shared" si="58"/>
        <v>-0.68440000000000001</v>
      </c>
      <c r="P183" s="29">
        <f t="shared" si="64"/>
        <v>-1.0026385224274287E-2</v>
      </c>
      <c r="Q183" s="29">
        <f t="shared" si="64"/>
        <v>-3.21698568441375E-3</v>
      </c>
      <c r="R183" s="39">
        <f t="shared" si="71"/>
        <v>5.229345247774287E-2</v>
      </c>
      <c r="S183" s="29">
        <f t="shared" si="65"/>
        <v>-0.35462224515834917</v>
      </c>
      <c r="T183" s="18">
        <f t="shared" si="72"/>
        <v>-0.24311999999999351</v>
      </c>
      <c r="U183" s="18">
        <f t="shared" si="73"/>
        <v>85.968675999999959</v>
      </c>
      <c r="V183" s="39">
        <f t="shared" si="74"/>
        <v>-2.8200317274447162E-3</v>
      </c>
      <c r="W183" s="29">
        <f t="shared" si="66"/>
        <v>3.2278923683333849E-2</v>
      </c>
      <c r="X183" s="18">
        <f t="shared" si="75"/>
        <v>-7.8251614771716422</v>
      </c>
      <c r="Y183" s="29">
        <f t="shared" si="67"/>
        <v>0</v>
      </c>
      <c r="Z183" s="29">
        <f t="shared" si="59"/>
        <v>-0.35462224515834917</v>
      </c>
      <c r="AA183" s="22">
        <f t="shared" si="76"/>
        <v>162</v>
      </c>
      <c r="AH183" s="3">
        <f t="shared" si="68"/>
        <v>-5.2293452477742308E-2</v>
      </c>
      <c r="AI183" s="4">
        <f t="shared" si="69"/>
        <v>0.10458690495548517</v>
      </c>
      <c r="AO183">
        <v>61.97</v>
      </c>
    </row>
    <row r="184" spans="1:41" x14ac:dyDescent="0.25">
      <c r="A184" s="21">
        <v>39099</v>
      </c>
      <c r="B184" s="9">
        <v>37.700000000000003</v>
      </c>
      <c r="C184" s="9">
        <v>62.64</v>
      </c>
      <c r="D184" s="11">
        <f t="shared" si="60"/>
        <v>164</v>
      </c>
      <c r="E184" s="11" t="str">
        <f t="shared" si="52"/>
        <v/>
      </c>
      <c r="F184" s="11" t="str">
        <f t="shared" si="53"/>
        <v/>
      </c>
      <c r="G184" s="18">
        <f t="shared" si="54"/>
        <v>-5.170815999999995</v>
      </c>
      <c r="H184" s="18">
        <f t="shared" si="61"/>
        <v>-0.53642014873134725</v>
      </c>
      <c r="I184" s="18">
        <f t="shared" si="70"/>
        <v>-0.53642014873134725</v>
      </c>
      <c r="J184" s="18" t="str">
        <f t="shared" si="55"/>
        <v/>
      </c>
      <c r="K184" s="18" t="str">
        <f t="shared" si="56"/>
        <v/>
      </c>
      <c r="L184" s="18" t="str">
        <f t="shared" si="62"/>
        <v/>
      </c>
      <c r="M184" s="18">
        <f t="shared" si="63"/>
        <v>1</v>
      </c>
      <c r="N184" s="18">
        <f t="shared" si="57"/>
        <v>1</v>
      </c>
      <c r="O184" s="18">
        <f t="shared" si="58"/>
        <v>-0.68440000000000001</v>
      </c>
      <c r="P184" s="29">
        <f t="shared" si="64"/>
        <v>4.7974413646055354E-3</v>
      </c>
      <c r="Q184" s="29">
        <f t="shared" si="64"/>
        <v>1.0811683072454441E-2</v>
      </c>
      <c r="R184" s="39">
        <f t="shared" si="71"/>
        <v>5.6936373886304209E-2</v>
      </c>
      <c r="S184" s="29">
        <f t="shared" si="65"/>
        <v>-0.31787677601078135</v>
      </c>
      <c r="T184" s="18">
        <f t="shared" si="72"/>
        <v>-0.27854800000000141</v>
      </c>
      <c r="U184" s="18">
        <f t="shared" si="73"/>
        <v>85.690127999999959</v>
      </c>
      <c r="V184" s="39">
        <f t="shared" si="74"/>
        <v>-3.2401103862528258E-3</v>
      </c>
      <c r="W184" s="29">
        <f t="shared" si="66"/>
        <v>2.8934226021197551E-2</v>
      </c>
      <c r="X184" s="18">
        <f t="shared" si="75"/>
        <v>-7.7998070901953529</v>
      </c>
      <c r="Y184" s="29">
        <f t="shared" si="67"/>
        <v>0</v>
      </c>
      <c r="Z184" s="29">
        <f t="shared" si="59"/>
        <v>-0.31787677601078135</v>
      </c>
      <c r="AA184" s="22">
        <f t="shared" si="76"/>
        <v>163</v>
      </c>
      <c r="AH184" s="3">
        <f t="shared" si="68"/>
        <v>-5.6936373886304015E-2</v>
      </c>
      <c r="AI184" s="4">
        <f t="shared" si="69"/>
        <v>0.11387274777260822</v>
      </c>
      <c r="AO184">
        <v>62.64</v>
      </c>
    </row>
    <row r="185" spans="1:41" x14ac:dyDescent="0.25">
      <c r="A185" s="21">
        <v>39100</v>
      </c>
      <c r="B185" s="9">
        <v>36.97</v>
      </c>
      <c r="C185" s="9">
        <v>62.26</v>
      </c>
      <c r="D185" s="11">
        <f t="shared" si="60"/>
        <v>165</v>
      </c>
      <c r="E185" s="11" t="str">
        <f t="shared" si="52"/>
        <v/>
      </c>
      <c r="F185" s="11" t="str">
        <f t="shared" si="53"/>
        <v/>
      </c>
      <c r="G185" s="18">
        <f t="shared" si="54"/>
        <v>-5.640743999999998</v>
      </c>
      <c r="H185" s="18">
        <f t="shared" si="61"/>
        <v>-0.91756616246987965</v>
      </c>
      <c r="I185" s="18">
        <f t="shared" si="70"/>
        <v>-0.91756616246987965</v>
      </c>
      <c r="J185" s="18" t="str">
        <f t="shared" si="55"/>
        <v/>
      </c>
      <c r="K185" s="18" t="str">
        <f t="shared" si="56"/>
        <v/>
      </c>
      <c r="L185" s="18" t="str">
        <f t="shared" si="62"/>
        <v/>
      </c>
      <c r="M185" s="18">
        <f t="shared" si="63"/>
        <v>1</v>
      </c>
      <c r="N185" s="18">
        <f t="shared" si="57"/>
        <v>1</v>
      </c>
      <c r="O185" s="18">
        <f t="shared" si="58"/>
        <v>-0.68440000000000001</v>
      </c>
      <c r="P185" s="29">
        <f t="shared" si="64"/>
        <v>-1.9363395225464295E-2</v>
      </c>
      <c r="Q185" s="29">
        <f t="shared" si="64"/>
        <v>-6.0664112388250724E-3</v>
      </c>
      <c r="R185" s="39">
        <f t="shared" si="71"/>
        <v>9.0880820357947895E-2</v>
      </c>
      <c r="S185" s="29">
        <f t="shared" si="65"/>
        <v>-0.25588485782943293</v>
      </c>
      <c r="T185" s="18">
        <f t="shared" si="72"/>
        <v>-0.46992800000000223</v>
      </c>
      <c r="U185" s="18">
        <f t="shared" si="73"/>
        <v>85.220199999999963</v>
      </c>
      <c r="V185" s="39">
        <f t="shared" si="74"/>
        <v>-5.4840389548723723E-3</v>
      </c>
      <c r="W185" s="29">
        <f t="shared" si="66"/>
        <v>2.3291510643695945E-2</v>
      </c>
      <c r="X185" s="18">
        <f t="shared" si="75"/>
        <v>-7.7570326442722317</v>
      </c>
      <c r="Y185" s="29">
        <f t="shared" si="67"/>
        <v>0</v>
      </c>
      <c r="Z185" s="29">
        <f t="shared" si="59"/>
        <v>-0.25588485782943293</v>
      </c>
      <c r="AA185" s="22">
        <f t="shared" si="76"/>
        <v>164</v>
      </c>
      <c r="AH185" s="3">
        <f t="shared" si="68"/>
        <v>-9.0880820357948089E-2</v>
      </c>
      <c r="AI185" s="4">
        <f t="shared" si="69"/>
        <v>0.18176164071589598</v>
      </c>
      <c r="AO185">
        <v>62.26</v>
      </c>
    </row>
    <row r="186" spans="1:41" x14ac:dyDescent="0.25">
      <c r="A186" s="21">
        <v>39101</v>
      </c>
      <c r="B186" s="9">
        <v>37.53</v>
      </c>
      <c r="C186" s="9">
        <v>63</v>
      </c>
      <c r="D186" s="11">
        <f t="shared" si="60"/>
        <v>166</v>
      </c>
      <c r="E186" s="11" t="str">
        <f t="shared" si="52"/>
        <v/>
      </c>
      <c r="F186" s="11" t="str">
        <f t="shared" si="53"/>
        <v/>
      </c>
      <c r="G186" s="18">
        <f t="shared" si="54"/>
        <v>-5.5872000000000028</v>
      </c>
      <c r="H186" s="18">
        <f t="shared" si="61"/>
        <v>-0.87413805825048008</v>
      </c>
      <c r="I186" s="18">
        <f t="shared" si="70"/>
        <v>-0.87413805825048008</v>
      </c>
      <c r="J186" s="18" t="str">
        <f t="shared" si="55"/>
        <v/>
      </c>
      <c r="K186" s="18" t="str">
        <f t="shared" si="56"/>
        <v/>
      </c>
      <c r="L186" s="18" t="str">
        <f t="shared" si="62"/>
        <v/>
      </c>
      <c r="M186" s="18">
        <f t="shared" si="63"/>
        <v>1</v>
      </c>
      <c r="N186" s="18">
        <f t="shared" si="57"/>
        <v>1</v>
      </c>
      <c r="O186" s="18">
        <f t="shared" si="58"/>
        <v>-0.68440000000000001</v>
      </c>
      <c r="P186" s="29">
        <f t="shared" si="64"/>
        <v>1.5147416824452321E-2</v>
      </c>
      <c r="Q186" s="29">
        <f t="shared" si="64"/>
        <v>1.188564086090591E-2</v>
      </c>
      <c r="R186" s="39">
        <f t="shared" si="71"/>
        <v>-9.4923648369791194E-3</v>
      </c>
      <c r="S186" s="29">
        <f t="shared" si="65"/>
        <v>-0.26294827023963652</v>
      </c>
      <c r="T186" s="18">
        <f t="shared" si="72"/>
        <v>5.3544000000000924E-2</v>
      </c>
      <c r="U186" s="18">
        <f t="shared" si="73"/>
        <v>85.273743999999965</v>
      </c>
      <c r="V186" s="39">
        <f t="shared" si="74"/>
        <v>6.2830174066719202E-4</v>
      </c>
      <c r="W186" s="29">
        <f t="shared" si="66"/>
        <v>2.393444648104337E-2</v>
      </c>
      <c r="X186" s="18">
        <f t="shared" si="75"/>
        <v>-7.7619064013850405</v>
      </c>
      <c r="Y186" s="29">
        <f t="shared" si="67"/>
        <v>0</v>
      </c>
      <c r="Z186" s="29">
        <f t="shared" si="59"/>
        <v>-0.26294827023963652</v>
      </c>
      <c r="AA186" s="22">
        <f t="shared" si="76"/>
        <v>165</v>
      </c>
      <c r="AH186" s="3">
        <f t="shared" si="68"/>
        <v>9.4923648369781288E-3</v>
      </c>
      <c r="AI186" s="4">
        <f t="shared" si="69"/>
        <v>-1.898472967395725E-2</v>
      </c>
      <c r="AO186">
        <v>63</v>
      </c>
    </row>
    <row r="187" spans="1:41" x14ac:dyDescent="0.25">
      <c r="A187" s="21">
        <v>39104</v>
      </c>
      <c r="B187" s="9">
        <v>37.270000000000003</v>
      </c>
      <c r="C187" s="9">
        <v>62.72</v>
      </c>
      <c r="D187" s="11">
        <f t="shared" si="60"/>
        <v>167</v>
      </c>
      <c r="E187" s="11" t="str">
        <f t="shared" si="52"/>
        <v/>
      </c>
      <c r="F187" s="11" t="str">
        <f t="shared" si="53"/>
        <v/>
      </c>
      <c r="G187" s="18">
        <f t="shared" si="54"/>
        <v>-5.6555679999999953</v>
      </c>
      <c r="H187" s="18">
        <f t="shared" si="61"/>
        <v>-0.92958951180777594</v>
      </c>
      <c r="I187" s="18">
        <f t="shared" si="70"/>
        <v>-0.92958951180777594</v>
      </c>
      <c r="J187" s="18" t="str">
        <f t="shared" si="55"/>
        <v/>
      </c>
      <c r="K187" s="18" t="str">
        <f t="shared" si="56"/>
        <v/>
      </c>
      <c r="L187" s="18" t="str">
        <f t="shared" si="62"/>
        <v/>
      </c>
      <c r="M187" s="18">
        <f t="shared" si="63"/>
        <v>1</v>
      </c>
      <c r="N187" s="18">
        <f t="shared" si="57"/>
        <v>1</v>
      </c>
      <c r="O187" s="18">
        <f t="shared" si="58"/>
        <v>-0.68440000000000001</v>
      </c>
      <c r="P187" s="29">
        <f t="shared" si="64"/>
        <v>-6.9277911004529177E-3</v>
      </c>
      <c r="Q187" s="29">
        <f t="shared" si="64"/>
        <v>-4.4444444444444627E-3</v>
      </c>
      <c r="R187" s="39">
        <f t="shared" si="71"/>
        <v>1.223654066437521E-2</v>
      </c>
      <c r="S187" s="29">
        <f t="shared" si="65"/>
        <v>-0.2539293067766758</v>
      </c>
      <c r="T187" s="18">
        <f t="shared" si="72"/>
        <v>-6.8367999999997209E-2</v>
      </c>
      <c r="U187" s="18">
        <f t="shared" si="73"/>
        <v>85.205375999999973</v>
      </c>
      <c r="V187" s="39">
        <f t="shared" si="74"/>
        <v>-8.0174737021032616E-4</v>
      </c>
      <c r="W187" s="29">
        <f t="shared" si="66"/>
        <v>2.3113509731309323E-2</v>
      </c>
      <c r="X187" s="18">
        <f t="shared" si="75"/>
        <v>-7.7556833133399108</v>
      </c>
      <c r="Y187" s="29">
        <f t="shared" si="67"/>
        <v>0</v>
      </c>
      <c r="Z187" s="29">
        <f t="shared" si="59"/>
        <v>-0.2539293067766758</v>
      </c>
      <c r="AA187" s="22">
        <f t="shared" si="76"/>
        <v>166</v>
      </c>
      <c r="AH187" s="3">
        <f t="shared" si="68"/>
        <v>-1.2236540664374296E-2</v>
      </c>
      <c r="AI187" s="4">
        <f t="shared" si="69"/>
        <v>2.4473081328749507E-2</v>
      </c>
      <c r="AO187">
        <v>62.72</v>
      </c>
    </row>
    <row r="188" spans="1:41" x14ac:dyDescent="0.25">
      <c r="A188" s="21">
        <v>39105</v>
      </c>
      <c r="B188" s="9">
        <v>39.1</v>
      </c>
      <c r="C188" s="9">
        <v>64.23</v>
      </c>
      <c r="D188" s="11">
        <f t="shared" si="60"/>
        <v>168</v>
      </c>
      <c r="E188" s="11" t="str">
        <f t="shared" si="52"/>
        <v/>
      </c>
      <c r="F188" s="11" t="str">
        <f t="shared" si="53"/>
        <v/>
      </c>
      <c r="G188" s="18">
        <f t="shared" si="54"/>
        <v>-4.8590119999999999</v>
      </c>
      <c r="H188" s="18">
        <f t="shared" si="61"/>
        <v>-0.28352427602802527</v>
      </c>
      <c r="I188" s="18">
        <f t="shared" si="70"/>
        <v>-0.28352427602802527</v>
      </c>
      <c r="J188" s="18" t="str">
        <f t="shared" si="55"/>
        <v/>
      </c>
      <c r="K188" s="18" t="str">
        <f t="shared" si="56"/>
        <v/>
      </c>
      <c r="L188" s="18" t="str">
        <f t="shared" si="62"/>
        <v/>
      </c>
      <c r="M188" s="18">
        <f t="shared" si="63"/>
        <v>1</v>
      </c>
      <c r="N188" s="18">
        <f t="shared" si="57"/>
        <v>1</v>
      </c>
      <c r="O188" s="18">
        <f t="shared" si="58"/>
        <v>-0.68440000000000001</v>
      </c>
      <c r="P188" s="29">
        <f t="shared" si="64"/>
        <v>4.9101153742956753E-2</v>
      </c>
      <c r="Q188" s="29">
        <f t="shared" si="64"/>
        <v>2.4075255102040897E-2</v>
      </c>
      <c r="R188" s="39">
        <f t="shared" si="71"/>
        <v>-0.14084456238524506</v>
      </c>
      <c r="S188" s="29">
        <f t="shared" si="65"/>
        <v>-0.35900930707217127</v>
      </c>
      <c r="T188" s="18">
        <f t="shared" si="72"/>
        <v>0.79655599999999493</v>
      </c>
      <c r="U188" s="18">
        <f t="shared" si="73"/>
        <v>86.001931999999968</v>
      </c>
      <c r="V188" s="39">
        <f t="shared" si="74"/>
        <v>9.3486589390789909E-3</v>
      </c>
      <c r="W188" s="29">
        <f t="shared" si="66"/>
        <v>3.2678248989751468E-2</v>
      </c>
      <c r="X188" s="18">
        <f t="shared" si="75"/>
        <v>-7.828188551475832</v>
      </c>
      <c r="Y188" s="29">
        <f t="shared" si="67"/>
        <v>0</v>
      </c>
      <c r="Z188" s="29">
        <f t="shared" si="59"/>
        <v>-0.35900930707217127</v>
      </c>
      <c r="AA188" s="22">
        <f t="shared" si="76"/>
        <v>167</v>
      </c>
      <c r="AH188" s="3">
        <f t="shared" si="68"/>
        <v>0.14084456238524512</v>
      </c>
      <c r="AI188" s="4">
        <f t="shared" si="69"/>
        <v>-0.28168912477049018</v>
      </c>
      <c r="AO188">
        <v>64.23</v>
      </c>
    </row>
    <row r="189" spans="1:41" x14ac:dyDescent="0.25">
      <c r="A189" s="21">
        <v>39106</v>
      </c>
      <c r="B189" s="9">
        <v>39.56</v>
      </c>
      <c r="C189" s="9">
        <v>64.33</v>
      </c>
      <c r="D189" s="11">
        <f t="shared" si="60"/>
        <v>169</v>
      </c>
      <c r="E189" s="11" t="str">
        <f t="shared" si="52"/>
        <v/>
      </c>
      <c r="F189" s="11" t="str">
        <f t="shared" si="53"/>
        <v/>
      </c>
      <c r="G189" s="18">
        <f t="shared" si="54"/>
        <v>-4.4674519999999944</v>
      </c>
      <c r="H189" s="18">
        <f t="shared" si="61"/>
        <v>3.4059552004058052E-2</v>
      </c>
      <c r="I189" s="18">
        <f t="shared" si="70"/>
        <v>3.4059552004058052E-2</v>
      </c>
      <c r="J189" s="18" t="str">
        <f t="shared" si="55"/>
        <v/>
      </c>
      <c r="K189" s="18" t="str">
        <f t="shared" si="56"/>
        <v/>
      </c>
      <c r="L189" s="18" t="str">
        <f t="shared" si="62"/>
        <v/>
      </c>
      <c r="M189" s="18">
        <f t="shared" si="63"/>
        <v>1</v>
      </c>
      <c r="N189" s="18">
        <f t="shared" si="57"/>
        <v>1</v>
      </c>
      <c r="O189" s="18">
        <f t="shared" si="58"/>
        <v>-0.68440000000000001</v>
      </c>
      <c r="P189" s="29">
        <f t="shared" si="64"/>
        <v>1.1764705882352962E-2</v>
      </c>
      <c r="Q189" s="29">
        <f t="shared" si="64"/>
        <v>1.5569048731121642E-3</v>
      </c>
      <c r="R189" s="39">
        <f t="shared" si="71"/>
        <v>-8.058428338929903E-2</v>
      </c>
      <c r="S189" s="29">
        <f t="shared" si="65"/>
        <v>-0.41066308272097052</v>
      </c>
      <c r="T189" s="18">
        <f t="shared" si="72"/>
        <v>0.39156000000000468</v>
      </c>
      <c r="U189" s="18">
        <f t="shared" si="73"/>
        <v>86.393491999999966</v>
      </c>
      <c r="V189" s="39">
        <f t="shared" si="74"/>
        <v>4.552920973914798E-3</v>
      </c>
      <c r="W189" s="29">
        <f t="shared" si="66"/>
        <v>3.737995144888262E-2</v>
      </c>
      <c r="X189" s="18">
        <f t="shared" si="75"/>
        <v>-7.8638296753196073</v>
      </c>
      <c r="Y189" s="29">
        <f t="shared" si="67"/>
        <v>0</v>
      </c>
      <c r="Z189" s="29">
        <f t="shared" si="59"/>
        <v>-0.41066308272097052</v>
      </c>
      <c r="AA189" s="22">
        <f t="shared" si="76"/>
        <v>168</v>
      </c>
      <c r="AH189" s="3">
        <f t="shared" si="68"/>
        <v>8.0584283389299238E-2</v>
      </c>
      <c r="AI189" s="4">
        <f t="shared" si="69"/>
        <v>-0.16116856677859825</v>
      </c>
      <c r="AO189">
        <v>64.33</v>
      </c>
    </row>
    <row r="190" spans="1:41" x14ac:dyDescent="0.25">
      <c r="A190" s="21">
        <v>39107</v>
      </c>
      <c r="B190" s="9">
        <v>39.11</v>
      </c>
      <c r="C190" s="9">
        <v>64.06</v>
      </c>
      <c r="D190" s="11">
        <f t="shared" si="60"/>
        <v>170</v>
      </c>
      <c r="E190" s="11" t="str">
        <f t="shared" si="52"/>
        <v/>
      </c>
      <c r="F190" s="11" t="str">
        <f t="shared" si="53"/>
        <v/>
      </c>
      <c r="G190" s="18">
        <f t="shared" si="54"/>
        <v>-4.7326639999999998</v>
      </c>
      <c r="H190" s="18">
        <f t="shared" si="61"/>
        <v>-0.18104679746995717</v>
      </c>
      <c r="I190" s="18">
        <f t="shared" si="70"/>
        <v>-0.18104679746995717</v>
      </c>
      <c r="J190" s="18" t="str">
        <f t="shared" si="55"/>
        <v/>
      </c>
      <c r="K190" s="18" t="str">
        <f t="shared" si="56"/>
        <v/>
      </c>
      <c r="L190" s="18" t="str">
        <f t="shared" si="62"/>
        <v/>
      </c>
      <c r="M190" s="18">
        <f t="shared" si="63"/>
        <v>1</v>
      </c>
      <c r="N190" s="18">
        <f t="shared" si="57"/>
        <v>1</v>
      </c>
      <c r="O190" s="18">
        <f t="shared" si="58"/>
        <v>-0.68440000000000001</v>
      </c>
      <c r="P190" s="29">
        <f t="shared" si="64"/>
        <v>-1.1375126390293297E-2</v>
      </c>
      <c r="Q190" s="29">
        <f t="shared" si="64"/>
        <v>-4.1971086584796525E-3</v>
      </c>
      <c r="R190" s="39">
        <f t="shared" si="71"/>
        <v>5.9365383220682813E-2</v>
      </c>
      <c r="S190" s="29">
        <f t="shared" si="65"/>
        <v>-0.37567687078060508</v>
      </c>
      <c r="T190" s="18">
        <f t="shared" si="72"/>
        <v>-0.26521200000000555</v>
      </c>
      <c r="U190" s="18">
        <f t="shared" si="73"/>
        <v>86.128279999999961</v>
      </c>
      <c r="V190" s="39">
        <f t="shared" si="74"/>
        <v>-3.0698145642730212E-3</v>
      </c>
      <c r="W190" s="29">
        <f t="shared" si="66"/>
        <v>3.4195387365240082E-2</v>
      </c>
      <c r="X190" s="18">
        <f t="shared" si="75"/>
        <v>-7.8396891764513494</v>
      </c>
      <c r="Y190" s="29">
        <f t="shared" si="67"/>
        <v>0</v>
      </c>
      <c r="Z190" s="29">
        <f t="shared" si="59"/>
        <v>-0.37567687078060508</v>
      </c>
      <c r="AA190" s="22">
        <f t="shared" si="76"/>
        <v>169</v>
      </c>
      <c r="AH190" s="3">
        <f t="shared" si="68"/>
        <v>-5.9365383220682855E-2</v>
      </c>
      <c r="AI190" s="4">
        <f t="shared" si="69"/>
        <v>0.11873076644136567</v>
      </c>
      <c r="AO190">
        <v>64.06</v>
      </c>
    </row>
    <row r="191" spans="1:41" x14ac:dyDescent="0.25">
      <c r="A191" s="21">
        <v>39108</v>
      </c>
      <c r="B191" s="9">
        <v>39.200000000000003</v>
      </c>
      <c r="C191" s="9">
        <v>64.17</v>
      </c>
      <c r="D191" s="11">
        <f t="shared" si="60"/>
        <v>171</v>
      </c>
      <c r="E191" s="11" t="str">
        <f t="shared" si="52"/>
        <v/>
      </c>
      <c r="F191" s="11" t="str">
        <f t="shared" si="53"/>
        <v/>
      </c>
      <c r="G191" s="18">
        <f t="shared" si="54"/>
        <v>-4.7179479999999998</v>
      </c>
      <c r="H191" s="18">
        <f t="shared" si="61"/>
        <v>-0.16911104403926952</v>
      </c>
      <c r="I191" s="18">
        <f t="shared" si="70"/>
        <v>-0.16911104403926952</v>
      </c>
      <c r="J191" s="18" t="str">
        <f t="shared" si="55"/>
        <v/>
      </c>
      <c r="K191" s="18" t="str">
        <f t="shared" si="56"/>
        <v/>
      </c>
      <c r="L191" s="18" t="str">
        <f t="shared" si="62"/>
        <v/>
      </c>
      <c r="M191" s="18">
        <f t="shared" si="63"/>
        <v>1</v>
      </c>
      <c r="N191" s="18">
        <f t="shared" si="57"/>
        <v>1</v>
      </c>
      <c r="O191" s="18">
        <f t="shared" si="58"/>
        <v>-0.68440000000000001</v>
      </c>
      <c r="P191" s="29">
        <f t="shared" si="64"/>
        <v>2.3012017386858452E-3</v>
      </c>
      <c r="Q191" s="29">
        <f t="shared" si="64"/>
        <v>1.7171401810802283E-3</v>
      </c>
      <c r="R191" s="39">
        <f t="shared" si="71"/>
        <v>-3.1094537875504813E-3</v>
      </c>
      <c r="S191" s="29">
        <f t="shared" si="65"/>
        <v>-0.37761817469941172</v>
      </c>
      <c r="T191" s="18">
        <f t="shared" si="72"/>
        <v>1.4716000000003809E-2</v>
      </c>
      <c r="U191" s="18">
        <f t="shared" si="73"/>
        <v>86.142995999999968</v>
      </c>
      <c r="V191" s="39">
        <f t="shared" si="74"/>
        <v>1.7086141741140537E-4</v>
      </c>
      <c r="W191" s="29">
        <f t="shared" si="66"/>
        <v>3.4372091455005638E-2</v>
      </c>
      <c r="X191" s="18">
        <f t="shared" si="75"/>
        <v>-7.8410286768561024</v>
      </c>
      <c r="Y191" s="29">
        <f t="shared" si="67"/>
        <v>0</v>
      </c>
      <c r="Z191" s="29">
        <f t="shared" si="59"/>
        <v>-0.37761817469941172</v>
      </c>
      <c r="AA191" s="22">
        <f t="shared" si="76"/>
        <v>170</v>
      </c>
      <c r="AH191" s="3">
        <f t="shared" si="68"/>
        <v>3.1094537875496764E-3</v>
      </c>
      <c r="AI191" s="4">
        <f t="shared" si="69"/>
        <v>-6.2189075751001577E-3</v>
      </c>
      <c r="AO191">
        <v>64.17</v>
      </c>
    </row>
    <row r="192" spans="1:41" x14ac:dyDescent="0.25">
      <c r="A192" s="21">
        <v>39111</v>
      </c>
      <c r="B192" s="9">
        <v>38.549999999999997</v>
      </c>
      <c r="C192" s="9">
        <v>63.77</v>
      </c>
      <c r="D192" s="11">
        <f t="shared" si="60"/>
        <v>172</v>
      </c>
      <c r="E192" s="11" t="str">
        <f t="shared" si="52"/>
        <v/>
      </c>
      <c r="F192" s="11" t="str">
        <f t="shared" si="53"/>
        <v/>
      </c>
      <c r="G192" s="18">
        <f t="shared" si="54"/>
        <v>-5.0941880000000026</v>
      </c>
      <c r="H192" s="18">
        <f t="shared" si="61"/>
        <v>-0.47426923041885438</v>
      </c>
      <c r="I192" s="18">
        <f t="shared" si="70"/>
        <v>-0.47426923041885438</v>
      </c>
      <c r="J192" s="18" t="str">
        <f t="shared" si="55"/>
        <v/>
      </c>
      <c r="K192" s="18" t="str">
        <f t="shared" si="56"/>
        <v/>
      </c>
      <c r="L192" s="18" t="str">
        <f t="shared" si="62"/>
        <v/>
      </c>
      <c r="M192" s="18">
        <f t="shared" si="63"/>
        <v>1</v>
      </c>
      <c r="N192" s="18">
        <f t="shared" si="57"/>
        <v>1</v>
      </c>
      <c r="O192" s="18">
        <f t="shared" si="58"/>
        <v>-0.68440000000000001</v>
      </c>
      <c r="P192" s="29">
        <f t="shared" si="64"/>
        <v>-1.6581632653061368E-2</v>
      </c>
      <c r="Q192" s="29">
        <f t="shared" si="64"/>
        <v>-6.2334424185756365E-3</v>
      </c>
      <c r="R192" s="39">
        <f t="shared" si="71"/>
        <v>7.974653387447396E-2</v>
      </c>
      <c r="S192" s="29">
        <f t="shared" si="65"/>
        <v>-0.32798538138522138</v>
      </c>
      <c r="T192" s="18">
        <f t="shared" si="72"/>
        <v>-0.37624000000000662</v>
      </c>
      <c r="U192" s="18">
        <f t="shared" si="73"/>
        <v>85.766755999999958</v>
      </c>
      <c r="V192" s="39">
        <f t="shared" si="74"/>
        <v>-4.3676214837015115E-3</v>
      </c>
      <c r="W192" s="29">
        <f t="shared" si="66"/>
        <v>2.985434568622547E-2</v>
      </c>
      <c r="X192" s="18">
        <f t="shared" si="75"/>
        <v>-7.8067820315527463</v>
      </c>
      <c r="Y192" s="29">
        <f t="shared" si="67"/>
        <v>0</v>
      </c>
      <c r="Z192" s="29">
        <f t="shared" si="59"/>
        <v>-0.32798538138522138</v>
      </c>
      <c r="AA192" s="22">
        <f t="shared" si="76"/>
        <v>171</v>
      </c>
      <c r="AH192" s="3">
        <f t="shared" si="68"/>
        <v>-7.9746533874473169E-2</v>
      </c>
      <c r="AI192" s="4">
        <f t="shared" si="69"/>
        <v>0.15949306774894711</v>
      </c>
      <c r="AO192">
        <v>63.77</v>
      </c>
    </row>
    <row r="193" spans="1:41" x14ac:dyDescent="0.25">
      <c r="A193" s="21">
        <v>39112</v>
      </c>
      <c r="B193" s="9">
        <v>38.97</v>
      </c>
      <c r="C193" s="9">
        <v>64.22</v>
      </c>
      <c r="D193" s="11">
        <f t="shared" si="60"/>
        <v>173</v>
      </c>
      <c r="E193" s="11" t="str">
        <f t="shared" si="52"/>
        <v/>
      </c>
      <c r="F193" s="11" t="str">
        <f t="shared" si="53"/>
        <v/>
      </c>
      <c r="G193" s="18">
        <f t="shared" si="54"/>
        <v>-4.9821680000000015</v>
      </c>
      <c r="H193" s="18">
        <f t="shared" si="61"/>
        <v>-0.38341280888408619</v>
      </c>
      <c r="I193" s="18">
        <f t="shared" si="70"/>
        <v>-0.38341280888408619</v>
      </c>
      <c r="J193" s="18" t="str">
        <f t="shared" si="55"/>
        <v/>
      </c>
      <c r="K193" s="18" t="str">
        <f t="shared" si="56"/>
        <v/>
      </c>
      <c r="L193" s="18" t="str">
        <f t="shared" si="62"/>
        <v/>
      </c>
      <c r="M193" s="18">
        <f t="shared" si="63"/>
        <v>1</v>
      </c>
      <c r="N193" s="18">
        <f t="shared" si="57"/>
        <v>1</v>
      </c>
      <c r="O193" s="18">
        <f t="shared" si="58"/>
        <v>-0.68440000000000001</v>
      </c>
      <c r="P193" s="29">
        <f t="shared" si="64"/>
        <v>1.089494163424129E-2</v>
      </c>
      <c r="Q193" s="29">
        <f t="shared" si="64"/>
        <v>7.0566096910772416E-3</v>
      </c>
      <c r="R193" s="39">
        <f t="shared" si="71"/>
        <v>-2.1989765591690885E-2</v>
      </c>
      <c r="S193" s="29">
        <f t="shared" si="65"/>
        <v>-0.34276282532274993</v>
      </c>
      <c r="T193" s="18">
        <f t="shared" si="72"/>
        <v>0.11202000000000467</v>
      </c>
      <c r="U193" s="18">
        <f t="shared" si="73"/>
        <v>85.878775999999959</v>
      </c>
      <c r="V193" s="39">
        <f t="shared" si="74"/>
        <v>1.3061004662460185E-3</v>
      </c>
      <c r="W193" s="29">
        <f t="shared" si="66"/>
        <v>3.1199438927291823E-2</v>
      </c>
      <c r="X193" s="18">
        <f t="shared" si="75"/>
        <v>-7.8169784732040384</v>
      </c>
      <c r="Y193" s="29">
        <f t="shared" si="67"/>
        <v>0</v>
      </c>
      <c r="Z193" s="29">
        <f t="shared" si="59"/>
        <v>-0.34276282532274993</v>
      </c>
      <c r="AA193" s="22">
        <f t="shared" si="76"/>
        <v>172</v>
      </c>
      <c r="AH193" s="3">
        <f t="shared" si="68"/>
        <v>2.1989765591690191E-2</v>
      </c>
      <c r="AI193" s="4">
        <f t="shared" si="69"/>
        <v>-4.3979531183381076E-2</v>
      </c>
      <c r="AO193">
        <v>64.22</v>
      </c>
    </row>
    <row r="194" spans="1:41" x14ac:dyDescent="0.25">
      <c r="A194" s="21">
        <v>39113</v>
      </c>
      <c r="B194" s="9">
        <v>39.6</v>
      </c>
      <c r="C194" s="9">
        <v>64.83</v>
      </c>
      <c r="D194" s="11">
        <f t="shared" si="60"/>
        <v>174</v>
      </c>
      <c r="E194" s="11" t="str">
        <f t="shared" si="52"/>
        <v/>
      </c>
      <c r="F194" s="11" t="str">
        <f t="shared" si="53"/>
        <v/>
      </c>
      <c r="G194" s="18">
        <f t="shared" si="54"/>
        <v>-4.7696520000000007</v>
      </c>
      <c r="H194" s="18">
        <f t="shared" si="61"/>
        <v>-0.21104677354323029</v>
      </c>
      <c r="I194" s="18">
        <f t="shared" si="70"/>
        <v>-0.21104677354323029</v>
      </c>
      <c r="J194" s="18" t="str">
        <f t="shared" si="55"/>
        <v/>
      </c>
      <c r="K194" s="18" t="str">
        <f t="shared" si="56"/>
        <v/>
      </c>
      <c r="L194" s="18" t="str">
        <f t="shared" si="62"/>
        <v/>
      </c>
      <c r="M194" s="18">
        <f t="shared" si="63"/>
        <v>1</v>
      </c>
      <c r="N194" s="18">
        <f t="shared" si="57"/>
        <v>1</v>
      </c>
      <c r="O194" s="18">
        <f t="shared" si="58"/>
        <v>-0.68440000000000001</v>
      </c>
      <c r="P194" s="29">
        <f t="shared" si="64"/>
        <v>1.6166281755196372E-2</v>
      </c>
      <c r="Q194" s="29">
        <f t="shared" si="64"/>
        <v>9.498598567424469E-3</v>
      </c>
      <c r="R194" s="39">
        <f t="shared" si="71"/>
        <v>-4.2655325954484659E-2</v>
      </c>
      <c r="S194" s="29">
        <f t="shared" si="65"/>
        <v>-0.37079749123801253</v>
      </c>
      <c r="T194" s="18">
        <f t="shared" si="72"/>
        <v>0.21251600000000298</v>
      </c>
      <c r="U194" s="18">
        <f t="shared" si="73"/>
        <v>86.091291999999967</v>
      </c>
      <c r="V194" s="39">
        <f t="shared" si="74"/>
        <v>2.4746044354428953E-3</v>
      </c>
      <c r="W194" s="29">
        <f t="shared" si="66"/>
        <v>3.3751249632687497E-2</v>
      </c>
      <c r="X194" s="18">
        <f t="shared" si="75"/>
        <v>-7.8363224028055907</v>
      </c>
      <c r="Y194" s="29">
        <f t="shared" si="67"/>
        <v>0</v>
      </c>
      <c r="Z194" s="29">
        <f t="shared" si="59"/>
        <v>-0.37079749123801253</v>
      </c>
      <c r="AA194" s="22">
        <f t="shared" si="76"/>
        <v>173</v>
      </c>
      <c r="AH194" s="3">
        <f t="shared" si="68"/>
        <v>4.265532595448418E-2</v>
      </c>
      <c r="AI194" s="4">
        <f t="shared" si="69"/>
        <v>-8.5310651908968832E-2</v>
      </c>
      <c r="AO194">
        <v>64.83</v>
      </c>
    </row>
    <row r="195" spans="1:41" x14ac:dyDescent="0.25">
      <c r="A195" s="21">
        <v>39114</v>
      </c>
      <c r="B195" s="9">
        <v>39.85</v>
      </c>
      <c r="C195" s="9">
        <v>65.22</v>
      </c>
      <c r="D195" s="11">
        <f t="shared" si="60"/>
        <v>175</v>
      </c>
      <c r="E195" s="11" t="str">
        <f t="shared" si="52"/>
        <v/>
      </c>
      <c r="F195" s="11" t="str">
        <f t="shared" si="53"/>
        <v/>
      </c>
      <c r="G195" s="18">
        <f t="shared" si="54"/>
        <v>-4.7865679999999955</v>
      </c>
      <c r="H195" s="18">
        <f t="shared" si="61"/>
        <v>-0.22476688804672657</v>
      </c>
      <c r="I195" s="18">
        <f t="shared" si="70"/>
        <v>-0.22476688804672657</v>
      </c>
      <c r="J195" s="18" t="str">
        <f t="shared" si="55"/>
        <v/>
      </c>
      <c r="K195" s="18" t="str">
        <f t="shared" si="56"/>
        <v/>
      </c>
      <c r="L195" s="18" t="str">
        <f t="shared" si="62"/>
        <v/>
      </c>
      <c r="M195" s="18">
        <f t="shared" si="63"/>
        <v>1</v>
      </c>
      <c r="N195" s="18">
        <f t="shared" si="57"/>
        <v>1</v>
      </c>
      <c r="O195" s="18">
        <f t="shared" si="58"/>
        <v>-0.68440000000000001</v>
      </c>
      <c r="P195" s="29">
        <f t="shared" si="64"/>
        <v>6.313131313131313E-3</v>
      </c>
      <c r="Q195" s="29">
        <f t="shared" si="64"/>
        <v>6.0157334567330027E-3</v>
      </c>
      <c r="R195" s="39">
        <f t="shared" si="71"/>
        <v>3.5465899818268444E-3</v>
      </c>
      <c r="S195" s="29">
        <f t="shared" si="65"/>
        <v>-0.36856596792389695</v>
      </c>
      <c r="T195" s="18">
        <f t="shared" si="72"/>
        <v>-1.6916000000000375E-2</v>
      </c>
      <c r="U195" s="18">
        <f t="shared" si="73"/>
        <v>86.074375999999972</v>
      </c>
      <c r="V195" s="39">
        <f t="shared" si="74"/>
        <v>-1.9648909439062834E-4</v>
      </c>
      <c r="W195" s="29">
        <f t="shared" si="66"/>
        <v>3.3548128785821918E-2</v>
      </c>
      <c r="X195" s="18">
        <f t="shared" si="75"/>
        <v>-7.8347826509133096</v>
      </c>
      <c r="Y195" s="29">
        <f t="shared" si="67"/>
        <v>0</v>
      </c>
      <c r="Z195" s="29">
        <f t="shared" si="59"/>
        <v>-0.36856596792389695</v>
      </c>
      <c r="AA195" s="22">
        <f t="shared" si="76"/>
        <v>174</v>
      </c>
      <c r="AH195" s="3">
        <f t="shared" si="68"/>
        <v>-3.5465899818256652E-3</v>
      </c>
      <c r="AI195" s="4">
        <f t="shared" si="69"/>
        <v>7.09317996365251E-3</v>
      </c>
      <c r="AO195">
        <v>65.22</v>
      </c>
    </row>
    <row r="196" spans="1:41" x14ac:dyDescent="0.25">
      <c r="A196" s="21">
        <v>39115</v>
      </c>
      <c r="B196" s="9">
        <v>39.32</v>
      </c>
      <c r="C196" s="9">
        <v>64.28</v>
      </c>
      <c r="D196" s="11">
        <f t="shared" si="60"/>
        <v>176</v>
      </c>
      <c r="E196" s="11" t="str">
        <f t="shared" si="52"/>
        <v/>
      </c>
      <c r="F196" s="11" t="str">
        <f t="shared" si="53"/>
        <v/>
      </c>
      <c r="G196" s="18">
        <f t="shared" si="54"/>
        <v>-4.6732319999999987</v>
      </c>
      <c r="H196" s="18">
        <f t="shared" si="61"/>
        <v>-0.13284309416113388</v>
      </c>
      <c r="I196" s="18">
        <f t="shared" si="70"/>
        <v>-0.13284309416113388</v>
      </c>
      <c r="J196" s="18" t="str">
        <f t="shared" si="55"/>
        <v/>
      </c>
      <c r="K196" s="18" t="str">
        <f t="shared" si="56"/>
        <v/>
      </c>
      <c r="L196" s="18" t="str">
        <f t="shared" si="62"/>
        <v/>
      </c>
      <c r="M196" s="18">
        <f t="shared" si="63"/>
        <v>1</v>
      </c>
      <c r="N196" s="18">
        <f t="shared" si="57"/>
        <v>1</v>
      </c>
      <c r="O196" s="18">
        <f t="shared" si="58"/>
        <v>-0.68440000000000001</v>
      </c>
      <c r="P196" s="29">
        <f t="shared" si="64"/>
        <v>-1.3299874529485599E-2</v>
      </c>
      <c r="Q196" s="29">
        <f t="shared" si="64"/>
        <v>-1.4412756823060376E-2</v>
      </c>
      <c r="R196" s="39">
        <f t="shared" si="71"/>
        <v>-2.3677925394561893E-2</v>
      </c>
      <c r="S196" s="29">
        <f t="shared" si="65"/>
        <v>-0.38351701582698239</v>
      </c>
      <c r="T196" s="18">
        <f t="shared" si="72"/>
        <v>0.11333599999999722</v>
      </c>
      <c r="U196" s="18">
        <f t="shared" si="73"/>
        <v>86.187711999999976</v>
      </c>
      <c r="V196" s="39">
        <f t="shared" si="74"/>
        <v>1.3167217151828225E-3</v>
      </c>
      <c r="W196" s="29">
        <f t="shared" si="66"/>
        <v>3.4909024050680859E-2</v>
      </c>
      <c r="X196" s="18">
        <f t="shared" si="75"/>
        <v>-7.8450988793635057</v>
      </c>
      <c r="Y196" s="29">
        <f t="shared" si="67"/>
        <v>0</v>
      </c>
      <c r="Z196" s="29">
        <f t="shared" si="59"/>
        <v>-0.38351701582698239</v>
      </c>
      <c r="AA196" s="22">
        <f t="shared" si="76"/>
        <v>175</v>
      </c>
      <c r="AH196" s="3">
        <f t="shared" si="68"/>
        <v>2.3677925394561816E-2</v>
      </c>
      <c r="AI196" s="4">
        <f t="shared" si="69"/>
        <v>-4.7355850789123709E-2</v>
      </c>
      <c r="AO196">
        <v>64.28</v>
      </c>
    </row>
    <row r="197" spans="1:41" x14ac:dyDescent="0.25">
      <c r="A197" s="21">
        <v>39118</v>
      </c>
      <c r="B197" s="9">
        <v>39.479999999999997</v>
      </c>
      <c r="C197" s="9">
        <v>64.31</v>
      </c>
      <c r="D197" s="11">
        <f t="shared" si="60"/>
        <v>177</v>
      </c>
      <c r="E197" s="11" t="str">
        <f t="shared" si="52"/>
        <v/>
      </c>
      <c r="F197" s="11" t="str">
        <f t="shared" si="53"/>
        <v/>
      </c>
      <c r="G197" s="18">
        <f t="shared" si="54"/>
        <v>-4.533764000000005</v>
      </c>
      <c r="H197" s="18">
        <f t="shared" si="61"/>
        <v>-1.9724335023387489E-2</v>
      </c>
      <c r="I197" s="18">
        <f t="shared" si="70"/>
        <v>-1.9724335023387489E-2</v>
      </c>
      <c r="J197" s="18" t="str">
        <f t="shared" si="55"/>
        <v/>
      </c>
      <c r="K197" s="18" t="str">
        <f t="shared" si="56"/>
        <v/>
      </c>
      <c r="L197" s="18" t="str">
        <f t="shared" si="62"/>
        <v/>
      </c>
      <c r="M197" s="18">
        <f t="shared" si="63"/>
        <v>1</v>
      </c>
      <c r="N197" s="18">
        <f t="shared" si="57"/>
        <v>1</v>
      </c>
      <c r="O197" s="18">
        <f t="shared" si="58"/>
        <v>-0.68440000000000001</v>
      </c>
      <c r="P197" s="29">
        <f t="shared" si="64"/>
        <v>4.0691759918615612E-3</v>
      </c>
      <c r="Q197" s="29">
        <f t="shared" si="64"/>
        <v>4.667081518357364E-4</v>
      </c>
      <c r="R197" s="39">
        <f t="shared" si="71"/>
        <v>-2.9844013736102949E-2</v>
      </c>
      <c r="S197" s="29">
        <f t="shared" si="65"/>
        <v>-0.40191534247471561</v>
      </c>
      <c r="T197" s="18">
        <f t="shared" si="72"/>
        <v>0.13946799999999582</v>
      </c>
      <c r="U197" s="18">
        <f t="shared" si="73"/>
        <v>86.32717999999997</v>
      </c>
      <c r="V197" s="39">
        <f t="shared" si="74"/>
        <v>1.6181889130550964E-3</v>
      </c>
      <c r="W197" s="29">
        <f t="shared" si="66"/>
        <v>3.6583702359420434E-2</v>
      </c>
      <c r="X197" s="18">
        <f t="shared" si="75"/>
        <v>-7.8577937313919133</v>
      </c>
      <c r="Y197" s="29">
        <f t="shared" si="67"/>
        <v>0</v>
      </c>
      <c r="Z197" s="29">
        <f t="shared" si="59"/>
        <v>-0.40191534247471561</v>
      </c>
      <c r="AA197" s="22">
        <f t="shared" si="76"/>
        <v>176</v>
      </c>
      <c r="AH197" s="3">
        <f t="shared" si="68"/>
        <v>2.9844013736102459E-2</v>
      </c>
      <c r="AI197" s="4">
        <f t="shared" si="69"/>
        <v>-5.9688027472205404E-2</v>
      </c>
      <c r="AO197">
        <v>64.31</v>
      </c>
    </row>
    <row r="198" spans="1:41" x14ac:dyDescent="0.25">
      <c r="A198" s="21">
        <v>39119</v>
      </c>
      <c r="B198" s="9">
        <v>39.729999999999997</v>
      </c>
      <c r="C198" s="9">
        <v>64.790000000000006</v>
      </c>
      <c r="D198" s="11">
        <f t="shared" si="60"/>
        <v>178</v>
      </c>
      <c r="E198" s="11" t="str">
        <f t="shared" si="52"/>
        <v/>
      </c>
      <c r="F198" s="11" t="str">
        <f t="shared" si="53"/>
        <v/>
      </c>
      <c r="G198" s="18">
        <f t="shared" si="54"/>
        <v>-4.6122760000000085</v>
      </c>
      <c r="H198" s="18">
        <f t="shared" si="61"/>
        <v>-8.3403315272789061E-2</v>
      </c>
      <c r="I198" s="18">
        <f t="shared" si="70"/>
        <v>-8.3403315272789061E-2</v>
      </c>
      <c r="J198" s="18" t="str">
        <f t="shared" si="55"/>
        <v/>
      </c>
      <c r="K198" s="18" t="str">
        <f t="shared" si="56"/>
        <v/>
      </c>
      <c r="L198" s="18" t="str">
        <f t="shared" si="62"/>
        <v/>
      </c>
      <c r="M198" s="18">
        <f t="shared" si="63"/>
        <v>1</v>
      </c>
      <c r="N198" s="18">
        <f t="shared" si="57"/>
        <v>1</v>
      </c>
      <c r="O198" s="18">
        <f t="shared" si="58"/>
        <v>-0.68440000000000001</v>
      </c>
      <c r="P198" s="29">
        <f t="shared" si="64"/>
        <v>6.3323201621073967E-3</v>
      </c>
      <c r="Q198" s="29">
        <f t="shared" si="64"/>
        <v>7.4638469911367435E-3</v>
      </c>
      <c r="R198" s="39">
        <f t="shared" si="71"/>
        <v>1.7317178397464592E-2</v>
      </c>
      <c r="S198" s="29">
        <f t="shared" si="65"/>
        <v>-0.39155820376356376</v>
      </c>
      <c r="T198" s="18">
        <f t="shared" si="72"/>
        <v>-7.8512000000002746E-2</v>
      </c>
      <c r="U198" s="18">
        <f t="shared" si="73"/>
        <v>86.248667999999967</v>
      </c>
      <c r="V198" s="39">
        <f t="shared" si="74"/>
        <v>-9.0947022710585745E-4</v>
      </c>
      <c r="W198" s="29">
        <f t="shared" si="66"/>
        <v>3.5640960344221373E-2</v>
      </c>
      <c r="X198" s="18">
        <f t="shared" si="75"/>
        <v>-7.8506473019424732</v>
      </c>
      <c r="Y198" s="29">
        <f t="shared" si="67"/>
        <v>0</v>
      </c>
      <c r="Z198" s="29">
        <f t="shared" si="59"/>
        <v>-0.39155820376356376</v>
      </c>
      <c r="AA198" s="22">
        <f t="shared" si="76"/>
        <v>177</v>
      </c>
      <c r="AH198" s="3">
        <f t="shared" si="68"/>
        <v>-1.7317178397464827E-2</v>
      </c>
      <c r="AI198" s="4">
        <f t="shared" si="69"/>
        <v>3.4634356794929419E-2</v>
      </c>
      <c r="AO198">
        <v>64.790000000000006</v>
      </c>
    </row>
    <row r="199" spans="1:41" x14ac:dyDescent="0.25">
      <c r="A199" s="21">
        <v>39120</v>
      </c>
      <c r="B199" s="9">
        <v>39.31</v>
      </c>
      <c r="C199" s="9">
        <v>64.63</v>
      </c>
      <c r="D199" s="11">
        <f t="shared" si="60"/>
        <v>179</v>
      </c>
      <c r="E199" s="11" t="str">
        <f t="shared" si="52"/>
        <v/>
      </c>
      <c r="F199" s="11" t="str">
        <f t="shared" si="53"/>
        <v/>
      </c>
      <c r="G199" s="18">
        <f t="shared" si="54"/>
        <v>-4.9227719999999948</v>
      </c>
      <c r="H199" s="18">
        <f t="shared" si="61"/>
        <v>-0.33523830421099526</v>
      </c>
      <c r="I199" s="18">
        <f t="shared" si="70"/>
        <v>-0.33523830421099526</v>
      </c>
      <c r="J199" s="18" t="str">
        <f t="shared" si="55"/>
        <v/>
      </c>
      <c r="K199" s="18" t="str">
        <f t="shared" si="56"/>
        <v/>
      </c>
      <c r="L199" s="18" t="str">
        <f t="shared" si="62"/>
        <v/>
      </c>
      <c r="M199" s="18">
        <f t="shared" si="63"/>
        <v>1</v>
      </c>
      <c r="N199" s="18">
        <f t="shared" si="57"/>
        <v>1</v>
      </c>
      <c r="O199" s="18">
        <f t="shared" si="58"/>
        <v>-0.68440000000000001</v>
      </c>
      <c r="P199" s="29">
        <f t="shared" si="64"/>
        <v>-1.057135665743757E-2</v>
      </c>
      <c r="Q199" s="29">
        <f t="shared" si="64"/>
        <v>-2.4695169007564561E-3</v>
      </c>
      <c r="R199" s="39">
        <f t="shared" si="71"/>
        <v>6.7319475243889704E-2</v>
      </c>
      <c r="S199" s="29">
        <f t="shared" si="65"/>
        <v>-0.35059822132447716</v>
      </c>
      <c r="T199" s="18">
        <f t="shared" si="72"/>
        <v>-0.31049599999998723</v>
      </c>
      <c r="U199" s="18">
        <f t="shared" si="73"/>
        <v>85.93817199999998</v>
      </c>
      <c r="V199" s="39">
        <f t="shared" si="74"/>
        <v>-3.6000092198523737E-3</v>
      </c>
      <c r="W199" s="29">
        <f t="shared" si="66"/>
        <v>3.1912643338525504E-2</v>
      </c>
      <c r="X199" s="18">
        <f t="shared" si="75"/>
        <v>-7.822384899273672</v>
      </c>
      <c r="Y199" s="29">
        <f t="shared" si="67"/>
        <v>0</v>
      </c>
      <c r="Z199" s="29">
        <f t="shared" si="59"/>
        <v>-0.35059822132447716</v>
      </c>
      <c r="AA199" s="22">
        <f t="shared" si="76"/>
        <v>178</v>
      </c>
      <c r="AH199" s="3">
        <f t="shared" si="68"/>
        <v>-6.7319475243889482E-2</v>
      </c>
      <c r="AI199" s="4">
        <f t="shared" si="69"/>
        <v>0.13463895048777919</v>
      </c>
      <c r="AO199">
        <v>64.63</v>
      </c>
    </row>
    <row r="200" spans="1:41" x14ac:dyDescent="0.25">
      <c r="A200" s="21">
        <v>39121</v>
      </c>
      <c r="B200" s="9">
        <v>40.26</v>
      </c>
      <c r="C200" s="9">
        <v>65.52</v>
      </c>
      <c r="D200" s="11">
        <f t="shared" si="60"/>
        <v>180</v>
      </c>
      <c r="E200" s="11" t="str">
        <f t="shared" si="52"/>
        <v/>
      </c>
      <c r="F200" s="11" t="str">
        <f t="shared" si="53"/>
        <v/>
      </c>
      <c r="G200" s="18">
        <f t="shared" si="54"/>
        <v>-4.5818879999999993</v>
      </c>
      <c r="H200" s="18">
        <f t="shared" si="61"/>
        <v>-5.8756422417947575E-2</v>
      </c>
      <c r="I200" s="18">
        <f t="shared" si="70"/>
        <v>-5.8756422417947575E-2</v>
      </c>
      <c r="J200" s="18" t="str">
        <f t="shared" si="55"/>
        <v/>
      </c>
      <c r="K200" s="18" t="str">
        <f t="shared" si="56"/>
        <v/>
      </c>
      <c r="L200" s="18" t="str">
        <f t="shared" si="62"/>
        <v/>
      </c>
      <c r="M200" s="18">
        <f t="shared" si="63"/>
        <v>1</v>
      </c>
      <c r="N200" s="18">
        <f t="shared" si="57"/>
        <v>1</v>
      </c>
      <c r="O200" s="18">
        <f t="shared" si="58"/>
        <v>-0.68440000000000001</v>
      </c>
      <c r="P200" s="29">
        <f t="shared" si="64"/>
        <v>2.4166878656830214E-2</v>
      </c>
      <c r="Q200" s="29">
        <f t="shared" si="64"/>
        <v>1.377069472381248E-2</v>
      </c>
      <c r="R200" s="39">
        <f t="shared" si="71"/>
        <v>-6.9246351445891821E-2</v>
      </c>
      <c r="S200" s="29">
        <f t="shared" si="65"/>
        <v>-0.39556692512022973</v>
      </c>
      <c r="T200" s="18">
        <f t="shared" si="72"/>
        <v>0.34088399999999541</v>
      </c>
      <c r="U200" s="18">
        <f t="shared" si="73"/>
        <v>86.279055999999969</v>
      </c>
      <c r="V200" s="39">
        <f t="shared" si="74"/>
        <v>3.9666191642986348E-3</v>
      </c>
      <c r="W200" s="29">
        <f t="shared" si="66"/>
        <v>3.6005847805474112E-2</v>
      </c>
      <c r="X200" s="18">
        <f t="shared" si="75"/>
        <v>-7.8534133211256512</v>
      </c>
      <c r="Y200" s="29">
        <f t="shared" si="67"/>
        <v>0</v>
      </c>
      <c r="Z200" s="29">
        <f t="shared" si="59"/>
        <v>-0.39556692512022973</v>
      </c>
      <c r="AA200" s="22">
        <f t="shared" si="76"/>
        <v>179</v>
      </c>
      <c r="AH200" s="3">
        <f t="shared" si="68"/>
        <v>6.9246351445891863E-2</v>
      </c>
      <c r="AI200" s="4">
        <f t="shared" si="69"/>
        <v>-0.13849270289178367</v>
      </c>
      <c r="AO200">
        <v>65.52</v>
      </c>
    </row>
    <row r="201" spans="1:41" x14ac:dyDescent="0.25">
      <c r="A201" s="21">
        <v>39122</v>
      </c>
      <c r="B201" s="9">
        <v>40.11</v>
      </c>
      <c r="C201" s="9">
        <v>66.12</v>
      </c>
      <c r="D201" s="11">
        <f t="shared" si="60"/>
        <v>181</v>
      </c>
      <c r="E201" s="11" t="str">
        <f t="shared" si="52"/>
        <v/>
      </c>
      <c r="F201" s="11" t="str">
        <f t="shared" si="53"/>
        <v/>
      </c>
      <c r="G201" s="18">
        <f t="shared" si="54"/>
        <v>-5.1425280000000058</v>
      </c>
      <c r="H201" s="18">
        <f t="shared" si="61"/>
        <v>-0.5134765096278433</v>
      </c>
      <c r="I201" s="18">
        <f t="shared" si="70"/>
        <v>-0.5134765096278433</v>
      </c>
      <c r="J201" s="18" t="str">
        <f t="shared" si="55"/>
        <v/>
      </c>
      <c r="K201" s="18" t="str">
        <f t="shared" si="56"/>
        <v/>
      </c>
      <c r="L201" s="18" t="str">
        <f t="shared" si="62"/>
        <v/>
      </c>
      <c r="M201" s="18">
        <f t="shared" si="63"/>
        <v>1</v>
      </c>
      <c r="N201" s="18">
        <f t="shared" si="57"/>
        <v>1</v>
      </c>
      <c r="O201" s="18">
        <f t="shared" si="58"/>
        <v>-0.68440000000000001</v>
      </c>
      <c r="P201" s="29">
        <f t="shared" si="64"/>
        <v>-3.7257824143069693E-3</v>
      </c>
      <c r="Q201" s="29">
        <f t="shared" si="64"/>
        <v>9.157509157509288E-3</v>
      </c>
      <c r="R201" s="39">
        <f t="shared" si="71"/>
        <v>0.12236004022795942</v>
      </c>
      <c r="S201" s="29">
        <f t="shared" si="65"/>
        <v>-0.32160846976283186</v>
      </c>
      <c r="T201" s="18">
        <f t="shared" si="72"/>
        <v>-0.56064000000000447</v>
      </c>
      <c r="U201" s="18">
        <f t="shared" si="73"/>
        <v>85.718415999999962</v>
      </c>
      <c r="V201" s="39">
        <f t="shared" si="74"/>
        <v>-6.4979848643685889E-3</v>
      </c>
      <c r="W201" s="29">
        <f t="shared" si="66"/>
        <v>2.9273897487036793E-2</v>
      </c>
      <c r="X201" s="18">
        <f t="shared" si="75"/>
        <v>-7.8023819602313456</v>
      </c>
      <c r="Y201" s="29">
        <f t="shared" si="67"/>
        <v>0</v>
      </c>
      <c r="Z201" s="29">
        <f t="shared" si="59"/>
        <v>-0.32160846976283186</v>
      </c>
      <c r="AA201" s="22">
        <f t="shared" si="76"/>
        <v>180</v>
      </c>
      <c r="AH201" s="3">
        <f t="shared" si="68"/>
        <v>-0.12236004022795988</v>
      </c>
      <c r="AI201" s="4">
        <f t="shared" si="69"/>
        <v>0.24472008045591931</v>
      </c>
      <c r="AO201">
        <v>66.12</v>
      </c>
    </row>
    <row r="202" spans="1:41" x14ac:dyDescent="0.25">
      <c r="A202" s="21">
        <v>39125</v>
      </c>
      <c r="B202" s="9">
        <v>39.61</v>
      </c>
      <c r="C202" s="9">
        <v>65.67</v>
      </c>
      <c r="D202" s="11">
        <f t="shared" si="60"/>
        <v>182</v>
      </c>
      <c r="E202" s="11" t="str">
        <f t="shared" si="52"/>
        <v/>
      </c>
      <c r="F202" s="11" t="str">
        <f t="shared" si="53"/>
        <v/>
      </c>
      <c r="G202" s="18">
        <f t="shared" si="54"/>
        <v>-5.3345480000000052</v>
      </c>
      <c r="H202" s="18">
        <f t="shared" si="61"/>
        <v>-0.66921878835580217</v>
      </c>
      <c r="I202" s="18">
        <f t="shared" si="70"/>
        <v>-0.66921878835580217</v>
      </c>
      <c r="J202" s="18" t="str">
        <f t="shared" si="55"/>
        <v/>
      </c>
      <c r="K202" s="18" t="str">
        <f t="shared" si="56"/>
        <v/>
      </c>
      <c r="L202" s="18" t="str">
        <f t="shared" si="62"/>
        <v/>
      </c>
      <c r="M202" s="18">
        <f t="shared" si="63"/>
        <v>1</v>
      </c>
      <c r="N202" s="18">
        <f t="shared" si="57"/>
        <v>1</v>
      </c>
      <c r="O202" s="18">
        <f t="shared" si="58"/>
        <v>-0.68440000000000001</v>
      </c>
      <c r="P202" s="29">
        <f t="shared" si="64"/>
        <v>-1.2465719272001994E-2</v>
      </c>
      <c r="Q202" s="29">
        <f t="shared" si="64"/>
        <v>-6.8058076225045797E-3</v>
      </c>
      <c r="R202" s="39">
        <f t="shared" si="71"/>
        <v>3.733961195738706E-2</v>
      </c>
      <c r="S202" s="29">
        <f t="shared" si="65"/>
        <v>-0.29627759326859804</v>
      </c>
      <c r="T202" s="18">
        <f t="shared" si="72"/>
        <v>-0.19201999999999797</v>
      </c>
      <c r="U202" s="18">
        <f t="shared" si="73"/>
        <v>85.526395999999963</v>
      </c>
      <c r="V202" s="39">
        <f t="shared" si="74"/>
        <v>-2.2401253891578543E-3</v>
      </c>
      <c r="W202" s="29">
        <f t="shared" si="66"/>
        <v>2.6968194896878517E-2</v>
      </c>
      <c r="X202" s="18">
        <f t="shared" si="75"/>
        <v>-7.7849036463063239</v>
      </c>
      <c r="Y202" s="29">
        <f t="shared" si="67"/>
        <v>0</v>
      </c>
      <c r="Z202" s="29">
        <f t="shared" si="59"/>
        <v>-0.29627759326859804</v>
      </c>
      <c r="AA202" s="22">
        <f t="shared" si="76"/>
        <v>181</v>
      </c>
      <c r="AH202" s="3">
        <f t="shared" si="68"/>
        <v>-3.7339611957387442E-2</v>
      </c>
      <c r="AI202" s="4">
        <f t="shared" si="69"/>
        <v>7.4679223914774495E-2</v>
      </c>
      <c r="AO202">
        <v>65.67</v>
      </c>
    </row>
    <row r="203" spans="1:41" x14ac:dyDescent="0.25">
      <c r="A203" s="21">
        <v>39126</v>
      </c>
      <c r="B203" s="9">
        <v>40.229999999999997</v>
      </c>
      <c r="C203" s="9">
        <v>65.84</v>
      </c>
      <c r="D203" s="11">
        <f t="shared" si="60"/>
        <v>183</v>
      </c>
      <c r="E203" s="11" t="str">
        <f t="shared" si="52"/>
        <v/>
      </c>
      <c r="F203" s="11" t="str">
        <f t="shared" si="53"/>
        <v/>
      </c>
      <c r="G203" s="18">
        <f t="shared" si="54"/>
        <v>-4.8308960000000027</v>
      </c>
      <c r="H203" s="18">
        <f t="shared" si="61"/>
        <v>-0.26072014151748019</v>
      </c>
      <c r="I203" s="18">
        <f t="shared" si="70"/>
        <v>-0.26072014151748019</v>
      </c>
      <c r="J203" s="18" t="str">
        <f t="shared" si="55"/>
        <v/>
      </c>
      <c r="K203" s="18" t="str">
        <f t="shared" si="56"/>
        <v/>
      </c>
      <c r="L203" s="18" t="str">
        <f t="shared" si="62"/>
        <v/>
      </c>
      <c r="M203" s="18">
        <f t="shared" si="63"/>
        <v>1</v>
      </c>
      <c r="N203" s="18">
        <f t="shared" si="57"/>
        <v>1</v>
      </c>
      <c r="O203" s="18">
        <f t="shared" si="58"/>
        <v>-0.68440000000000001</v>
      </c>
      <c r="P203" s="29">
        <f t="shared" si="64"/>
        <v>1.5652612976521017E-2</v>
      </c>
      <c r="Q203" s="29">
        <f t="shared" si="64"/>
        <v>2.5887010811634185E-3</v>
      </c>
      <c r="R203" s="39">
        <f t="shared" si="71"/>
        <v>-9.4413247382907739E-2</v>
      </c>
      <c r="S203" s="29">
        <f t="shared" si="65"/>
        <v>-0.36271831094422513</v>
      </c>
      <c r="T203" s="18">
        <f t="shared" si="72"/>
        <v>0.50365199999999621</v>
      </c>
      <c r="U203" s="18">
        <f t="shared" si="73"/>
        <v>86.030047999999965</v>
      </c>
      <c r="V203" s="39">
        <f t="shared" si="74"/>
        <v>5.8888486310122445E-3</v>
      </c>
      <c r="W203" s="29">
        <f t="shared" si="66"/>
        <v>3.3015855145490214E-2</v>
      </c>
      <c r="X203" s="18">
        <f t="shared" si="75"/>
        <v>-7.8307477654864375</v>
      </c>
      <c r="Y203" s="29">
        <f t="shared" si="67"/>
        <v>0</v>
      </c>
      <c r="Z203" s="29">
        <f t="shared" si="59"/>
        <v>-0.36271831094422513</v>
      </c>
      <c r="AA203" s="22">
        <f t="shared" si="76"/>
        <v>182</v>
      </c>
      <c r="AH203" s="3">
        <f t="shared" si="68"/>
        <v>9.4413247382908905E-2</v>
      </c>
      <c r="AI203" s="4">
        <f t="shared" si="69"/>
        <v>-0.18882649476581664</v>
      </c>
      <c r="AO203">
        <v>65.84</v>
      </c>
    </row>
    <row r="204" spans="1:41" x14ac:dyDescent="0.25">
      <c r="A204" s="21">
        <v>39127</v>
      </c>
      <c r="B204" s="9">
        <v>40.89</v>
      </c>
      <c r="C204" s="9">
        <v>66.37</v>
      </c>
      <c r="D204" s="11">
        <f t="shared" si="60"/>
        <v>184</v>
      </c>
      <c r="E204" s="11" t="str">
        <f t="shared" si="52"/>
        <v/>
      </c>
      <c r="F204" s="11" t="str">
        <f t="shared" si="53"/>
        <v/>
      </c>
      <c r="G204" s="18">
        <f t="shared" si="54"/>
        <v>-4.5336280000000002</v>
      </c>
      <c r="H204" s="18">
        <f t="shared" si="61"/>
        <v>-1.961402906615517E-2</v>
      </c>
      <c r="I204" s="18">
        <f t="shared" si="70"/>
        <v>-1.961402906615517E-2</v>
      </c>
      <c r="J204" s="18" t="str">
        <f t="shared" si="55"/>
        <v/>
      </c>
      <c r="K204" s="18" t="str">
        <f t="shared" si="56"/>
        <v/>
      </c>
      <c r="L204" s="18" t="str">
        <f t="shared" si="62"/>
        <v/>
      </c>
      <c r="M204" s="18">
        <f t="shared" si="63"/>
        <v>1</v>
      </c>
      <c r="N204" s="18">
        <f t="shared" si="57"/>
        <v>1</v>
      </c>
      <c r="O204" s="18">
        <f t="shared" si="58"/>
        <v>-0.68440000000000001</v>
      </c>
      <c r="P204" s="29">
        <f t="shared" si="64"/>
        <v>1.6405667412378915E-2</v>
      </c>
      <c r="Q204" s="29">
        <f t="shared" si="64"/>
        <v>8.0498177399757152E-3</v>
      </c>
      <c r="R204" s="39">
        <f t="shared" si="71"/>
        <v>-6.153475462936954E-2</v>
      </c>
      <c r="S204" s="29">
        <f t="shared" si="65"/>
        <v>-0.40193328331006239</v>
      </c>
      <c r="T204" s="18">
        <f t="shared" si="72"/>
        <v>0.29726800000000297</v>
      </c>
      <c r="U204" s="18">
        <f t="shared" si="73"/>
        <v>86.327315999999968</v>
      </c>
      <c r="V204" s="39">
        <f t="shared" si="74"/>
        <v>3.4553973513997693E-3</v>
      </c>
      <c r="W204" s="29">
        <f t="shared" si="66"/>
        <v>3.6585335395313834E-2</v>
      </c>
      <c r="X204" s="18">
        <f t="shared" si="75"/>
        <v>-7.8578061105747787</v>
      </c>
      <c r="Y204" s="29">
        <f t="shared" si="67"/>
        <v>0</v>
      </c>
      <c r="Z204" s="29">
        <f t="shared" si="59"/>
        <v>-0.40193328331006239</v>
      </c>
      <c r="AA204" s="22">
        <f t="shared" si="76"/>
        <v>183</v>
      </c>
      <c r="AH204" s="3">
        <f t="shared" si="68"/>
        <v>6.1534754629369415E-2</v>
      </c>
      <c r="AI204" s="4">
        <f t="shared" si="69"/>
        <v>-0.12306950925873895</v>
      </c>
      <c r="AO204">
        <v>66.37</v>
      </c>
    </row>
    <row r="205" spans="1:41" x14ac:dyDescent="0.25">
      <c r="A205" s="21">
        <v>39128</v>
      </c>
      <c r="B205" s="9">
        <v>41.2</v>
      </c>
      <c r="C205" s="9">
        <v>66.41</v>
      </c>
      <c r="D205" s="11">
        <f t="shared" si="60"/>
        <v>185</v>
      </c>
      <c r="E205" s="11" t="str">
        <f t="shared" si="52"/>
        <v/>
      </c>
      <c r="F205" s="11" t="str">
        <f t="shared" si="53"/>
        <v/>
      </c>
      <c r="G205" s="18">
        <f t="shared" si="54"/>
        <v>-4.2510039999999947</v>
      </c>
      <c r="H205" s="18">
        <f t="shared" si="61"/>
        <v>0.20961472722595847</v>
      </c>
      <c r="I205" s="18">
        <f t="shared" si="70"/>
        <v>0.20961472722595847</v>
      </c>
      <c r="J205" s="18" t="str">
        <f t="shared" si="55"/>
        <v/>
      </c>
      <c r="K205" s="18" t="str">
        <f t="shared" si="56"/>
        <v/>
      </c>
      <c r="L205" s="18" t="str">
        <f t="shared" si="62"/>
        <v/>
      </c>
      <c r="M205" s="18">
        <f t="shared" si="63"/>
        <v>1</v>
      </c>
      <c r="N205" s="18">
        <f t="shared" si="57"/>
        <v>1</v>
      </c>
      <c r="O205" s="18">
        <f t="shared" si="58"/>
        <v>-0.68440000000000001</v>
      </c>
      <c r="P205" s="29">
        <f t="shared" si="64"/>
        <v>7.5813157251162205E-3</v>
      </c>
      <c r="Q205" s="29">
        <f t="shared" si="64"/>
        <v>6.0268193460889016E-4</v>
      </c>
      <c r="R205" s="39">
        <f t="shared" si="71"/>
        <v>-6.2339477345738928E-2</v>
      </c>
      <c r="S205" s="29">
        <f t="shared" si="65"/>
        <v>-0.4392164498463953</v>
      </c>
      <c r="T205" s="18">
        <f t="shared" si="72"/>
        <v>0.2826240000000077</v>
      </c>
      <c r="U205" s="18">
        <f t="shared" si="73"/>
        <v>86.60993999999998</v>
      </c>
      <c r="V205" s="39">
        <f t="shared" si="74"/>
        <v>3.2738652502530829E-3</v>
      </c>
      <c r="W205" s="29">
        <f t="shared" si="66"/>
        <v>3.9978976103786534E-2</v>
      </c>
      <c r="X205" s="18">
        <f t="shared" si="75"/>
        <v>-7.8835315089434159</v>
      </c>
      <c r="Y205" s="29">
        <f t="shared" si="67"/>
        <v>0</v>
      </c>
      <c r="Z205" s="29">
        <f t="shared" si="59"/>
        <v>-0.4392164498463953</v>
      </c>
      <c r="AA205" s="22">
        <f t="shared" si="76"/>
        <v>184</v>
      </c>
      <c r="AH205" s="3">
        <f t="shared" si="68"/>
        <v>6.2339477345738414E-2</v>
      </c>
      <c r="AI205" s="4">
        <f t="shared" si="69"/>
        <v>-0.12467895469147734</v>
      </c>
      <c r="AO205">
        <v>66.41</v>
      </c>
    </row>
    <row r="206" spans="1:41" x14ac:dyDescent="0.25">
      <c r="A206" s="21">
        <v>39129</v>
      </c>
      <c r="B206" s="9">
        <v>40.94</v>
      </c>
      <c r="C206" s="9">
        <v>66.36</v>
      </c>
      <c r="D206" s="11">
        <f t="shared" si="60"/>
        <v>186</v>
      </c>
      <c r="E206" s="11" t="str">
        <f t="shared" si="52"/>
        <v/>
      </c>
      <c r="F206" s="11" t="str">
        <f t="shared" si="53"/>
        <v/>
      </c>
      <c r="G206" s="18">
        <f t="shared" si="54"/>
        <v>-4.4767840000000021</v>
      </c>
      <c r="H206" s="18">
        <f t="shared" si="61"/>
        <v>2.6490616762465974E-2</v>
      </c>
      <c r="I206" s="18">
        <f t="shared" si="70"/>
        <v>2.6490616762465974E-2</v>
      </c>
      <c r="J206" s="18" t="str">
        <f t="shared" si="55"/>
        <v/>
      </c>
      <c r="K206" s="18" t="str">
        <f t="shared" si="56"/>
        <v/>
      </c>
      <c r="L206" s="18" t="str">
        <f t="shared" si="62"/>
        <v/>
      </c>
      <c r="M206" s="18">
        <f t="shared" si="63"/>
        <v>1</v>
      </c>
      <c r="N206" s="18">
        <f t="shared" si="57"/>
        <v>1</v>
      </c>
      <c r="O206" s="18">
        <f t="shared" si="58"/>
        <v>-0.68440000000000001</v>
      </c>
      <c r="P206" s="29">
        <f t="shared" si="64"/>
        <v>-6.3106796116506091E-3</v>
      </c>
      <c r="Q206" s="29">
        <f t="shared" si="64"/>
        <v>-7.5289865984034274E-4</v>
      </c>
      <c r="R206" s="39">
        <f t="shared" si="71"/>
        <v>5.3112158915871954E-2</v>
      </c>
      <c r="S206" s="29">
        <f t="shared" si="65"/>
        <v>-0.40943202481323016</v>
      </c>
      <c r="T206" s="18">
        <f t="shared" si="72"/>
        <v>-0.22578000000000706</v>
      </c>
      <c r="U206" s="18">
        <f t="shared" si="73"/>
        <v>86.38415999999998</v>
      </c>
      <c r="V206" s="39">
        <f t="shared" si="74"/>
        <v>-2.6068601363770094E-3</v>
      </c>
      <c r="W206" s="29">
        <f t="shared" si="66"/>
        <v>3.7267896368311293E-2</v>
      </c>
      <c r="X206" s="18">
        <f t="shared" si="75"/>
        <v>-7.8629802449188784</v>
      </c>
      <c r="Y206" s="29">
        <f t="shared" si="67"/>
        <v>0</v>
      </c>
      <c r="Z206" s="29">
        <f t="shared" si="59"/>
        <v>-0.40943202481323016</v>
      </c>
      <c r="AA206" s="22">
        <f t="shared" si="76"/>
        <v>185</v>
      </c>
      <c r="AH206" s="3">
        <f t="shared" si="68"/>
        <v>-5.3112158915872065E-2</v>
      </c>
      <c r="AI206" s="4">
        <f t="shared" si="69"/>
        <v>0.10622431783174402</v>
      </c>
      <c r="AO206">
        <v>66.36</v>
      </c>
    </row>
    <row r="207" spans="1:41" x14ac:dyDescent="0.25">
      <c r="A207" s="21">
        <v>39133</v>
      </c>
      <c r="B207" s="9">
        <v>40.08</v>
      </c>
      <c r="C207" s="9">
        <v>65.31</v>
      </c>
      <c r="D207" s="11">
        <f t="shared" si="60"/>
        <v>187</v>
      </c>
      <c r="E207" s="11" t="str">
        <f t="shared" si="52"/>
        <v/>
      </c>
      <c r="F207" s="11" t="str">
        <f t="shared" si="53"/>
        <v/>
      </c>
      <c r="G207" s="18">
        <f t="shared" si="54"/>
        <v>-4.6181640000000073</v>
      </c>
      <c r="H207" s="18">
        <f t="shared" si="61"/>
        <v>-8.8178914362207012E-2</v>
      </c>
      <c r="I207" s="18">
        <f t="shared" si="70"/>
        <v>-8.8178914362207012E-2</v>
      </c>
      <c r="J207" s="18" t="str">
        <f t="shared" si="55"/>
        <v/>
      </c>
      <c r="K207" s="18" t="str">
        <f t="shared" si="56"/>
        <v/>
      </c>
      <c r="L207" s="18" t="str">
        <f t="shared" si="62"/>
        <v/>
      </c>
      <c r="M207" s="18">
        <f t="shared" si="63"/>
        <v>1</v>
      </c>
      <c r="N207" s="18">
        <f t="shared" si="57"/>
        <v>1</v>
      </c>
      <c r="O207" s="18">
        <f t="shared" si="58"/>
        <v>-0.68440000000000001</v>
      </c>
      <c r="P207" s="29">
        <f t="shared" si="64"/>
        <v>-2.1006350757205656E-2</v>
      </c>
      <c r="Q207" s="29">
        <f t="shared" si="64"/>
        <v>-1.5822784810126538E-2</v>
      </c>
      <c r="R207" s="39">
        <f t="shared" si="71"/>
        <v>3.1580706149772118E-2</v>
      </c>
      <c r="S207" s="29">
        <f t="shared" si="65"/>
        <v>-0.39078147112739081</v>
      </c>
      <c r="T207" s="18">
        <f t="shared" si="72"/>
        <v>-0.1413800000000015</v>
      </c>
      <c r="U207" s="18">
        <f t="shared" si="73"/>
        <v>86.242779999999982</v>
      </c>
      <c r="V207" s="39">
        <f t="shared" si="74"/>
        <v>-1.6366426437439685E-3</v>
      </c>
      <c r="W207" s="29">
        <f t="shared" si="66"/>
        <v>3.5570259496128243E-2</v>
      </c>
      <c r="X207" s="18">
        <f t="shared" si="75"/>
        <v>-7.8501113561431275</v>
      </c>
      <c r="Y207" s="29">
        <f t="shared" si="67"/>
        <v>0</v>
      </c>
      <c r="Z207" s="29">
        <f t="shared" si="59"/>
        <v>-0.39078147112739081</v>
      </c>
      <c r="AA207" s="22">
        <f t="shared" si="76"/>
        <v>186</v>
      </c>
      <c r="AH207" s="3">
        <f t="shared" si="68"/>
        <v>-3.1580706149773041E-2</v>
      </c>
      <c r="AI207" s="4">
        <f t="shared" si="69"/>
        <v>6.3161412299545167E-2</v>
      </c>
      <c r="AO207">
        <v>65.31</v>
      </c>
    </row>
    <row r="208" spans="1:41" x14ac:dyDescent="0.25">
      <c r="A208" s="21">
        <v>39134</v>
      </c>
      <c r="B208" s="9">
        <v>41.57</v>
      </c>
      <c r="C208" s="9">
        <v>67.349999999999994</v>
      </c>
      <c r="D208" s="11">
        <f t="shared" si="60"/>
        <v>188</v>
      </c>
      <c r="E208" s="11" t="str">
        <f t="shared" si="52"/>
        <v/>
      </c>
      <c r="F208" s="11" t="str">
        <f t="shared" si="53"/>
        <v/>
      </c>
      <c r="G208" s="18">
        <f t="shared" si="54"/>
        <v>-4.5243399999999951</v>
      </c>
      <c r="H208" s="18">
        <f t="shared" si="61"/>
        <v>-1.2080781046021451E-2</v>
      </c>
      <c r="I208" s="18">
        <f t="shared" si="70"/>
        <v>-1.2080781046021451E-2</v>
      </c>
      <c r="J208" s="18" t="str">
        <f t="shared" si="55"/>
        <v/>
      </c>
      <c r="K208" s="18" t="str">
        <f t="shared" si="56"/>
        <v/>
      </c>
      <c r="L208" s="18" t="str">
        <f t="shared" si="62"/>
        <v/>
      </c>
      <c r="M208" s="18">
        <f t="shared" si="63"/>
        <v>1</v>
      </c>
      <c r="N208" s="18">
        <f t="shared" si="57"/>
        <v>1</v>
      </c>
      <c r="O208" s="18">
        <f t="shared" si="58"/>
        <v>-0.68440000000000001</v>
      </c>
      <c r="P208" s="29">
        <f t="shared" si="64"/>
        <v>3.7175648702594863E-2</v>
      </c>
      <c r="Q208" s="29">
        <f t="shared" si="64"/>
        <v>3.1235645383555229E-2</v>
      </c>
      <c r="R208" s="39">
        <f t="shared" si="71"/>
        <v>-2.0316298858162482E-2</v>
      </c>
      <c r="S208" s="29">
        <f t="shared" si="65"/>
        <v>-0.40315853682989677</v>
      </c>
      <c r="T208" s="18">
        <f t="shared" si="72"/>
        <v>9.3824000000007235E-2</v>
      </c>
      <c r="U208" s="18">
        <f t="shared" si="73"/>
        <v>86.336603999999994</v>
      </c>
      <c r="V208" s="39">
        <f t="shared" si="74"/>
        <v>1.08790556148608E-3</v>
      </c>
      <c r="W208" s="29">
        <f t="shared" si="66"/>
        <v>3.6696862140743747E-2</v>
      </c>
      <c r="X208" s="18">
        <f t="shared" si="75"/>
        <v>-7.8586515359457607</v>
      </c>
      <c r="Y208" s="29">
        <f t="shared" si="67"/>
        <v>0</v>
      </c>
      <c r="Z208" s="29">
        <f t="shared" si="59"/>
        <v>-0.40315853682989677</v>
      </c>
      <c r="AA208" s="22">
        <f t="shared" si="76"/>
        <v>187</v>
      </c>
      <c r="AH208" s="3">
        <f t="shared" si="68"/>
        <v>2.0316298858163551E-2</v>
      </c>
      <c r="AI208" s="4">
        <f t="shared" si="69"/>
        <v>-4.0632597716326033E-2</v>
      </c>
      <c r="AO208">
        <v>67.349999999999994</v>
      </c>
    </row>
    <row r="209" spans="1:41" x14ac:dyDescent="0.25">
      <c r="A209" s="21">
        <v>39135</v>
      </c>
      <c r="B209" s="9">
        <v>41.8</v>
      </c>
      <c r="C209" s="9">
        <v>67.150000000000006</v>
      </c>
      <c r="D209" s="11">
        <f t="shared" si="60"/>
        <v>189</v>
      </c>
      <c r="E209" s="11" t="str">
        <f t="shared" si="52"/>
        <v/>
      </c>
      <c r="F209" s="11" t="str">
        <f t="shared" si="53"/>
        <v/>
      </c>
      <c r="G209" s="18">
        <f t="shared" si="54"/>
        <v>-4.1574600000000075</v>
      </c>
      <c r="H209" s="18">
        <f t="shared" si="61"/>
        <v>0.28548576004194764</v>
      </c>
      <c r="I209" s="18">
        <f t="shared" si="70"/>
        <v>0.28548576004194764</v>
      </c>
      <c r="J209" s="18" t="str">
        <f t="shared" si="55"/>
        <v/>
      </c>
      <c r="K209" s="18" t="str">
        <f t="shared" si="56"/>
        <v/>
      </c>
      <c r="L209" s="18" t="str">
        <f t="shared" si="62"/>
        <v/>
      </c>
      <c r="M209" s="18">
        <f t="shared" si="63"/>
        <v>1</v>
      </c>
      <c r="N209" s="18">
        <f t="shared" si="57"/>
        <v>1</v>
      </c>
      <c r="O209" s="18">
        <f t="shared" si="58"/>
        <v>-0.68440000000000001</v>
      </c>
      <c r="P209" s="29">
        <f t="shared" si="64"/>
        <v>5.5328361799373794E-3</v>
      </c>
      <c r="Q209" s="29">
        <f t="shared" si="64"/>
        <v>-2.9695619896063646E-3</v>
      </c>
      <c r="R209" s="39">
        <f t="shared" si="71"/>
        <v>-8.109028057130753E-2</v>
      </c>
      <c r="S209" s="29">
        <f t="shared" si="65"/>
        <v>-0.45155657853495013</v>
      </c>
      <c r="T209" s="18">
        <f t="shared" si="72"/>
        <v>0.3668799999999891</v>
      </c>
      <c r="U209" s="18">
        <f t="shared" si="73"/>
        <v>86.703483999999989</v>
      </c>
      <c r="V209" s="39">
        <f t="shared" si="74"/>
        <v>4.2494143040419097E-3</v>
      </c>
      <c r="W209" s="29">
        <f t="shared" si="66"/>
        <v>4.1102216615680032E-2</v>
      </c>
      <c r="X209" s="18">
        <f t="shared" si="75"/>
        <v>-7.8920462021930904</v>
      </c>
      <c r="Y209" s="29">
        <f t="shared" si="67"/>
        <v>0</v>
      </c>
      <c r="Z209" s="29">
        <f t="shared" si="59"/>
        <v>-0.45155657853495013</v>
      </c>
      <c r="AA209" s="22">
        <f t="shared" si="76"/>
        <v>188</v>
      </c>
      <c r="AH209" s="3">
        <f t="shared" si="68"/>
        <v>8.1090280571307183E-2</v>
      </c>
      <c r="AI209" s="4">
        <f t="shared" si="69"/>
        <v>-0.1621805611426147</v>
      </c>
      <c r="AO209">
        <v>67.150000000000006</v>
      </c>
    </row>
    <row r="210" spans="1:41" x14ac:dyDescent="0.25">
      <c r="A210" s="21">
        <v>39136</v>
      </c>
      <c r="B210" s="9">
        <v>41.83</v>
      </c>
      <c r="C210" s="9">
        <v>67.72</v>
      </c>
      <c r="D210" s="11">
        <f t="shared" si="60"/>
        <v>190</v>
      </c>
      <c r="E210" s="11" t="str">
        <f t="shared" si="52"/>
        <v/>
      </c>
      <c r="F210" s="11" t="str">
        <f t="shared" si="53"/>
        <v/>
      </c>
      <c r="G210" s="18">
        <f t="shared" si="54"/>
        <v>-4.5175680000000042</v>
      </c>
      <c r="H210" s="18">
        <f t="shared" si="61"/>
        <v>-6.5881932346251197E-3</v>
      </c>
      <c r="I210" s="18">
        <f t="shared" si="70"/>
        <v>-6.5881932346251197E-3</v>
      </c>
      <c r="J210" s="18" t="str">
        <f t="shared" si="55"/>
        <v/>
      </c>
      <c r="K210" s="18" t="str">
        <f t="shared" si="56"/>
        <v/>
      </c>
      <c r="L210" s="18" t="str">
        <f t="shared" si="62"/>
        <v/>
      </c>
      <c r="M210" s="18">
        <f t="shared" si="63"/>
        <v>1</v>
      </c>
      <c r="N210" s="18">
        <f t="shared" si="57"/>
        <v>1</v>
      </c>
      <c r="O210" s="18">
        <f t="shared" si="58"/>
        <v>-0.68440000000000001</v>
      </c>
      <c r="P210" s="29">
        <f t="shared" si="64"/>
        <v>7.1770334928232386E-4</v>
      </c>
      <c r="Q210" s="29">
        <f t="shared" si="64"/>
        <v>8.4884586746089823E-3</v>
      </c>
      <c r="R210" s="39">
        <f t="shared" si="71"/>
        <v>8.6617309607306764E-2</v>
      </c>
      <c r="S210" s="29">
        <f t="shared" si="65"/>
        <v>-0.40405188489582122</v>
      </c>
      <c r="T210" s="18">
        <f t="shared" si="72"/>
        <v>-0.36010799999999421</v>
      </c>
      <c r="U210" s="18">
        <f t="shared" si="73"/>
        <v>86.343375999999992</v>
      </c>
      <c r="V210" s="39">
        <f t="shared" si="74"/>
        <v>-4.1533279100987031E-3</v>
      </c>
      <c r="W210" s="29">
        <f t="shared" si="66"/>
        <v>3.6778177722144534E-2</v>
      </c>
      <c r="X210" s="18">
        <f t="shared" si="75"/>
        <v>-7.8592679464337332</v>
      </c>
      <c r="Y210" s="29">
        <f t="shared" si="67"/>
        <v>0</v>
      </c>
      <c r="Z210" s="29">
        <f t="shared" si="59"/>
        <v>-0.40405188489582122</v>
      </c>
      <c r="AA210" s="22">
        <f t="shared" si="76"/>
        <v>189</v>
      </c>
      <c r="AH210" s="3">
        <f t="shared" si="68"/>
        <v>-8.6617309607307291E-2</v>
      </c>
      <c r="AI210" s="4">
        <f t="shared" si="69"/>
        <v>0.17323461921461406</v>
      </c>
      <c r="AO210">
        <v>67.72</v>
      </c>
    </row>
    <row r="211" spans="1:41" x14ac:dyDescent="0.25">
      <c r="A211" s="21">
        <v>39139</v>
      </c>
      <c r="B211" s="9">
        <v>42.35</v>
      </c>
      <c r="C211" s="9">
        <v>68.099999999999994</v>
      </c>
      <c r="D211" s="11">
        <f t="shared" si="60"/>
        <v>191</v>
      </c>
      <c r="E211" s="11" t="str">
        <f t="shared" si="52"/>
        <v/>
      </c>
      <c r="F211" s="11" t="str">
        <f t="shared" si="53"/>
        <v/>
      </c>
      <c r="G211" s="18">
        <f t="shared" si="54"/>
        <v>-4.257639999999995</v>
      </c>
      <c r="H211" s="18">
        <f t="shared" si="61"/>
        <v>0.20423244537178295</v>
      </c>
      <c r="I211" s="18">
        <f t="shared" si="70"/>
        <v>0.20423244537178295</v>
      </c>
      <c r="J211" s="18" t="str">
        <f t="shared" si="55"/>
        <v/>
      </c>
      <c r="K211" s="18" t="str">
        <f t="shared" si="56"/>
        <v/>
      </c>
      <c r="L211" s="18" t="str">
        <f t="shared" si="62"/>
        <v/>
      </c>
      <c r="M211" s="18">
        <f t="shared" si="63"/>
        <v>1</v>
      </c>
      <c r="N211" s="18">
        <f t="shared" si="57"/>
        <v>1</v>
      </c>
      <c r="O211" s="18">
        <f t="shared" si="58"/>
        <v>-0.68440000000000001</v>
      </c>
      <c r="P211" s="29">
        <f t="shared" si="64"/>
        <v>1.2431269423858551E-2</v>
      </c>
      <c r="Q211" s="29">
        <f t="shared" si="64"/>
        <v>5.6113408151210195E-3</v>
      </c>
      <c r="R211" s="39">
        <f t="shared" si="71"/>
        <v>-5.7537152733507492E-2</v>
      </c>
      <c r="S211" s="29">
        <f t="shared" si="65"/>
        <v>-0.43834104261581619</v>
      </c>
      <c r="T211" s="18">
        <f t="shared" si="72"/>
        <v>0.25992800000000621</v>
      </c>
      <c r="U211" s="18">
        <f t="shared" si="73"/>
        <v>86.603303999999994</v>
      </c>
      <c r="V211" s="39">
        <f t="shared" si="74"/>
        <v>3.0103988521366087E-3</v>
      </c>
      <c r="W211" s="29">
        <f t="shared" si="66"/>
        <v>3.9899293558279592E-2</v>
      </c>
      <c r="X211" s="18">
        <f t="shared" si="75"/>
        <v>-7.8829274776383116</v>
      </c>
      <c r="Y211" s="29">
        <f t="shared" si="67"/>
        <v>0</v>
      </c>
      <c r="Z211" s="29">
        <f t="shared" si="59"/>
        <v>-0.43834104261581619</v>
      </c>
      <c r="AA211" s="22">
        <f t="shared" si="76"/>
        <v>190</v>
      </c>
      <c r="AH211" s="3">
        <f t="shared" si="68"/>
        <v>5.7537152733508123E-2</v>
      </c>
      <c r="AI211" s="4">
        <f t="shared" si="69"/>
        <v>-0.11507430546701561</v>
      </c>
      <c r="AO211">
        <v>68.099999999999994</v>
      </c>
    </row>
    <row r="212" spans="1:41" x14ac:dyDescent="0.25">
      <c r="A212" s="21">
        <v>39140</v>
      </c>
      <c r="B212" s="9">
        <v>39.35</v>
      </c>
      <c r="C212" s="9">
        <v>65.41</v>
      </c>
      <c r="D212" s="11">
        <f t="shared" si="60"/>
        <v>192</v>
      </c>
      <c r="E212" s="11" t="str">
        <f t="shared" si="52"/>
        <v/>
      </c>
      <c r="F212" s="11" t="str">
        <f t="shared" si="53"/>
        <v/>
      </c>
      <c r="G212" s="18">
        <f t="shared" si="54"/>
        <v>-5.4166039999999995</v>
      </c>
      <c r="H212" s="18">
        <f t="shared" si="61"/>
        <v>-0.73577221207885479</v>
      </c>
      <c r="I212" s="18">
        <f t="shared" si="70"/>
        <v>-0.73577221207885479</v>
      </c>
      <c r="J212" s="18" t="str">
        <f t="shared" si="55"/>
        <v/>
      </c>
      <c r="K212" s="18" t="str">
        <f t="shared" si="56"/>
        <v/>
      </c>
      <c r="L212" s="18" t="str">
        <f t="shared" si="62"/>
        <v/>
      </c>
      <c r="M212" s="18">
        <f t="shared" si="63"/>
        <v>1</v>
      </c>
      <c r="N212" s="18">
        <f t="shared" si="57"/>
        <v>1</v>
      </c>
      <c r="O212" s="18">
        <f t="shared" si="58"/>
        <v>-0.68440000000000001</v>
      </c>
      <c r="P212" s="29">
        <f t="shared" si="64"/>
        <v>-7.0838252656434467E-2</v>
      </c>
      <c r="Q212" s="29">
        <f t="shared" si="64"/>
        <v>-3.950073421439057E-2</v>
      </c>
      <c r="R212" s="39">
        <f t="shared" si="71"/>
        <v>0.27220807771441519</v>
      </c>
      <c r="S212" s="29">
        <f t="shared" si="65"/>
        <v>-0.28545293749518486</v>
      </c>
      <c r="T212" s="18">
        <f t="shared" si="72"/>
        <v>-1.1589640000000012</v>
      </c>
      <c r="U212" s="18">
        <f t="shared" si="73"/>
        <v>85.444339999999997</v>
      </c>
      <c r="V212" s="39">
        <f t="shared" si="74"/>
        <v>-1.3382445547343025E-2</v>
      </c>
      <c r="W212" s="29">
        <f t="shared" si="66"/>
        <v>2.5982897887515399E-2</v>
      </c>
      <c r="X212" s="18">
        <f t="shared" si="75"/>
        <v>-7.7774346299151631</v>
      </c>
      <c r="Y212" s="29">
        <f t="shared" si="67"/>
        <v>0</v>
      </c>
      <c r="Z212" s="29">
        <f t="shared" si="59"/>
        <v>-0.28545293749518486</v>
      </c>
      <c r="AA212" s="22">
        <f t="shared" si="76"/>
        <v>191</v>
      </c>
      <c r="AH212" s="3">
        <f t="shared" si="68"/>
        <v>-0.27220807771441602</v>
      </c>
      <c r="AI212" s="4">
        <f t="shared" si="69"/>
        <v>0.54441615542883115</v>
      </c>
      <c r="AO212">
        <v>65.41</v>
      </c>
    </row>
    <row r="213" spans="1:41" x14ac:dyDescent="0.25">
      <c r="A213" s="21">
        <v>39141</v>
      </c>
      <c r="B213" s="9">
        <v>39.99</v>
      </c>
      <c r="C213" s="9">
        <v>66.48</v>
      </c>
      <c r="D213" s="11">
        <f t="shared" si="60"/>
        <v>193</v>
      </c>
      <c r="E213" s="11" t="str">
        <f t="shared" ref="E213:E276" si="77">IF($M213&gt;$M212,$D213,"")</f>
        <v/>
      </c>
      <c r="F213" s="11" t="str">
        <f t="shared" ref="F213:F276" si="78">IF($M213&lt;$M212,$D213,"")</f>
        <v/>
      </c>
      <c r="G213" s="18">
        <f t="shared" ref="G213:G276" si="79">B213-C213*$E$1</f>
        <v>-5.5089120000000023</v>
      </c>
      <c r="H213" s="18">
        <f t="shared" si="61"/>
        <v>-0.81064075840122174</v>
      </c>
      <c r="I213" s="18">
        <f t="shared" si="70"/>
        <v>-0.81064075840122174</v>
      </c>
      <c r="J213" s="18" t="str">
        <f t="shared" ref="J213:J276" si="80">IF(ABS($H213)&lt;$E$7,$H213,"")</f>
        <v/>
      </c>
      <c r="K213" s="18" t="str">
        <f t="shared" ref="K213:K276" si="81">IF($M213&gt;$M212,$H213,"")</f>
        <v/>
      </c>
      <c r="L213" s="18" t="str">
        <f t="shared" si="62"/>
        <v/>
      </c>
      <c r="M213" s="18">
        <f t="shared" si="63"/>
        <v>1</v>
      </c>
      <c r="N213" s="18">
        <f t="shared" ref="N213:N276" si="82">IF(ISNUMBER($M213),IF($E$8=1,-$H213,$M213),0)</f>
        <v>1</v>
      </c>
      <c r="O213" s="18">
        <f t="shared" ref="O213:O276" si="83">IF(ISNUMBER($M213),IF($E$8=1,$H213,-$M213*$E$1),0)</f>
        <v>-0.68440000000000001</v>
      </c>
      <c r="P213" s="29">
        <f t="shared" si="64"/>
        <v>1.6264294790343088E-2</v>
      </c>
      <c r="Q213" s="29">
        <f t="shared" si="64"/>
        <v>1.6358354991591613E-2</v>
      </c>
      <c r="R213" s="39">
        <f t="shared" si="71"/>
        <v>1.7041674082137904E-2</v>
      </c>
      <c r="S213" s="29">
        <f t="shared" si="65"/>
        <v>-0.27327585933962872</v>
      </c>
      <c r="T213" s="18">
        <f t="shared" si="72"/>
        <v>-9.2308000000004498E-2</v>
      </c>
      <c r="U213" s="18">
        <f t="shared" si="73"/>
        <v>85.352031999999994</v>
      </c>
      <c r="V213" s="39">
        <f t="shared" si="74"/>
        <v>-1.0803290188677872E-3</v>
      </c>
      <c r="W213" s="29">
        <f t="shared" si="66"/>
        <v>2.4874498790065536E-2</v>
      </c>
      <c r="X213" s="18">
        <f t="shared" si="75"/>
        <v>-7.7690324415921186</v>
      </c>
      <c r="Y213" s="29">
        <f t="shared" si="67"/>
        <v>0</v>
      </c>
      <c r="Z213" s="29">
        <f t="shared" ref="Z213:Z276" si="84">(1+S213)/(1+Y213)-1</f>
        <v>-0.27327585933962872</v>
      </c>
      <c r="AA213" s="22">
        <f t="shared" si="76"/>
        <v>192</v>
      </c>
      <c r="AH213" s="3">
        <f t="shared" si="68"/>
        <v>-1.7041674082137526E-2</v>
      </c>
      <c r="AI213" s="4">
        <f t="shared" si="69"/>
        <v>3.4083348164275426E-2</v>
      </c>
      <c r="AO213">
        <v>66.48</v>
      </c>
    </row>
    <row r="214" spans="1:41" x14ac:dyDescent="0.25">
      <c r="A214" s="21">
        <v>39142</v>
      </c>
      <c r="B214" s="9">
        <v>39.15</v>
      </c>
      <c r="C214" s="9">
        <v>65.819999999999993</v>
      </c>
      <c r="D214" s="11">
        <f t="shared" ref="D214:D277" si="85">IF(ISBLANK(A214),"",D213+1)</f>
        <v>194</v>
      </c>
      <c r="E214" s="11" t="str">
        <f t="shared" si="77"/>
        <v/>
      </c>
      <c r="F214" s="11" t="str">
        <f t="shared" si="78"/>
        <v/>
      </c>
      <c r="G214" s="18">
        <f t="shared" si="79"/>
        <v>-5.8972079999999991</v>
      </c>
      <c r="H214" s="18">
        <f t="shared" ref="H214:H277" si="86">(G214-$E$2)/$E$3</f>
        <v>-1.1255772434598159</v>
      </c>
      <c r="I214" s="18">
        <f t="shared" si="70"/>
        <v>-1.1255772434598159</v>
      </c>
      <c r="J214" s="18" t="str">
        <f t="shared" si="80"/>
        <v/>
      </c>
      <c r="K214" s="18" t="str">
        <f t="shared" si="81"/>
        <v/>
      </c>
      <c r="L214" s="18" t="str">
        <f t="shared" ref="L214:L277" si="87">IF($M214&lt;$M213,$H214,"")</f>
        <v/>
      </c>
      <c r="M214" s="18">
        <f t="shared" ref="M214:M277" si="88">IF(AND(ISNUMBER(M213),ISTEXT(J214)),M213,IF(AND(ISTEXT(M213),ISNUMBER(I214)),-SIGN(I214),""))</f>
        <v>1</v>
      </c>
      <c r="N214" s="18">
        <f t="shared" si="82"/>
        <v>1</v>
      </c>
      <c r="O214" s="18">
        <f t="shared" si="83"/>
        <v>-0.68440000000000001</v>
      </c>
      <c r="P214" s="29">
        <f t="shared" ref="P214:Q277" si="89">(B214-B213)/B213</f>
        <v>-2.100525131282829E-2</v>
      </c>
      <c r="Q214" s="29">
        <f t="shared" si="89"/>
        <v>-9.9277978339351799E-3</v>
      </c>
      <c r="R214" s="39">
        <f t="shared" si="71"/>
        <v>7.0485061297039381E-2</v>
      </c>
      <c r="S214" s="29">
        <f t="shared" ref="S214:S272" si="90">(1+S213)*(1+R214)-1</f>
        <v>-0.22205266373914423</v>
      </c>
      <c r="T214" s="18">
        <f t="shared" si="72"/>
        <v>-0.38829599999999598</v>
      </c>
      <c r="U214" s="18">
        <f t="shared" si="73"/>
        <v>84.963735999999997</v>
      </c>
      <c r="V214" s="39">
        <f t="shared" si="74"/>
        <v>-4.5493468743661447E-3</v>
      </c>
      <c r="W214" s="29">
        <f t="shared" ref="W214:W277" si="91">(1+W213)*(1+V214)-1</f>
        <v>2.0211989192377322E-2</v>
      </c>
      <c r="X214" s="18">
        <f t="shared" si="75"/>
        <v>-7.7336884181371124</v>
      </c>
      <c r="Y214" s="29">
        <f t="shared" ref="Y214:Y272" si="92">MAX(S214,Y213)</f>
        <v>0</v>
      </c>
      <c r="Z214" s="29">
        <f t="shared" si="84"/>
        <v>-0.22205266373914423</v>
      </c>
      <c r="AA214" s="22">
        <f t="shared" si="76"/>
        <v>193</v>
      </c>
      <c r="AH214" s="3">
        <f t="shared" ref="AH214:AH277" si="93">-(G214/G213-1)</f>
        <v>-7.0485061297039575E-2</v>
      </c>
      <c r="AI214" s="4">
        <f t="shared" ref="AI214:AI277" si="94">R214-AH214</f>
        <v>0.14097012259407896</v>
      </c>
      <c r="AO214">
        <v>65.819999999999993</v>
      </c>
    </row>
    <row r="215" spans="1:41" x14ac:dyDescent="0.25">
      <c r="A215" s="21">
        <v>39143</v>
      </c>
      <c r="B215" s="9">
        <v>37.68</v>
      </c>
      <c r="C215" s="9">
        <v>63.71</v>
      </c>
      <c r="D215" s="11">
        <f t="shared" si="85"/>
        <v>195</v>
      </c>
      <c r="E215" s="11" t="str">
        <f t="shared" si="77"/>
        <v/>
      </c>
      <c r="F215" s="11" t="str">
        <f t="shared" si="78"/>
        <v/>
      </c>
      <c r="G215" s="18">
        <f t="shared" si="79"/>
        <v>-5.9231240000000014</v>
      </c>
      <c r="H215" s="18">
        <f t="shared" si="86"/>
        <v>-1.1465970168975523</v>
      </c>
      <c r="I215" s="18">
        <f t="shared" ref="I215:I278" si="95">IF(ABS($H215)&gt;$E$6,$H215,"")</f>
        <v>-1.1465970168975523</v>
      </c>
      <c r="J215" s="18" t="str">
        <f t="shared" si="80"/>
        <v/>
      </c>
      <c r="K215" s="18" t="str">
        <f t="shared" si="81"/>
        <v/>
      </c>
      <c r="L215" s="18" t="str">
        <f t="shared" si="87"/>
        <v/>
      </c>
      <c r="M215" s="18">
        <f t="shared" si="88"/>
        <v>1</v>
      </c>
      <c r="N215" s="18">
        <f t="shared" si="82"/>
        <v>1</v>
      </c>
      <c r="O215" s="18">
        <f t="shared" si="83"/>
        <v>-0.68440000000000001</v>
      </c>
      <c r="P215" s="29">
        <f t="shared" si="89"/>
        <v>-3.7547892720306487E-2</v>
      </c>
      <c r="Q215" s="29">
        <f t="shared" si="89"/>
        <v>-3.205712549377078E-2</v>
      </c>
      <c r="R215" s="39">
        <f t="shared" ref="R215:R278" si="96">(N214*P215+O214*Q215)*0+(G215/G214-1)*0+(B214*N214*P215+C214*O214*Q215)/(B214*N214+C214*O214)*1</f>
        <v>4.3946219973933134E-3</v>
      </c>
      <c r="S215" s="29">
        <f t="shared" si="90"/>
        <v>-0.21863387926239874</v>
      </c>
      <c r="T215" s="18">
        <f t="shared" ref="T215:T272" si="97">B214*N214*P215+C214*O214*Q215</f>
        <v>-2.5916000000003825E-2</v>
      </c>
      <c r="U215" s="18">
        <f t="shared" ref="U215:U272" si="98">U214+T215</f>
        <v>84.937819999999988</v>
      </c>
      <c r="V215" s="39">
        <f t="shared" ref="V215:V272" si="99">U215/U214-1</f>
        <v>-3.0502425175849002E-4</v>
      </c>
      <c r="W215" s="29">
        <f t="shared" si="91"/>
        <v>1.9900799793738821E-2</v>
      </c>
      <c r="X215" s="18">
        <f t="shared" ref="X215:X278" si="100">$X$21*(1+W215)</f>
        <v>-7.731329455614036</v>
      </c>
      <c r="Y215" s="29">
        <f t="shared" si="92"/>
        <v>0</v>
      </c>
      <c r="Z215" s="29">
        <f t="shared" si="84"/>
        <v>-0.21863387926239874</v>
      </c>
      <c r="AA215" s="22">
        <f t="shared" ref="AA215:AA278" si="101">IF(Z215=0,0,AA214+1)</f>
        <v>194</v>
      </c>
      <c r="AH215" s="3">
        <f t="shared" si="93"/>
        <v>-4.3946219973931555E-3</v>
      </c>
      <c r="AI215" s="4">
        <f t="shared" si="94"/>
        <v>8.7892439947864689E-3</v>
      </c>
      <c r="AO215">
        <v>63.71</v>
      </c>
    </row>
    <row r="216" spans="1:41" x14ac:dyDescent="0.25">
      <c r="A216" s="21">
        <v>39146</v>
      </c>
      <c r="B216" s="9">
        <v>36.92</v>
      </c>
      <c r="C216" s="9">
        <v>62.93</v>
      </c>
      <c r="D216" s="11">
        <f t="shared" si="85"/>
        <v>196</v>
      </c>
      <c r="E216" s="11" t="str">
        <f t="shared" si="77"/>
        <v/>
      </c>
      <c r="F216" s="11" t="str">
        <f t="shared" si="78"/>
        <v/>
      </c>
      <c r="G216" s="18">
        <f t="shared" si="79"/>
        <v>-6.1492919999999955</v>
      </c>
      <c r="H216" s="18">
        <f t="shared" si="86"/>
        <v>-1.3300358237684211</v>
      </c>
      <c r="I216" s="18">
        <f t="shared" si="95"/>
        <v>-1.3300358237684211</v>
      </c>
      <c r="J216" s="18" t="str">
        <f t="shared" si="80"/>
        <v/>
      </c>
      <c r="K216" s="18" t="str">
        <f t="shared" si="81"/>
        <v/>
      </c>
      <c r="L216" s="18" t="str">
        <f t="shared" si="87"/>
        <v/>
      </c>
      <c r="M216" s="18">
        <f t="shared" si="88"/>
        <v>1</v>
      </c>
      <c r="N216" s="18">
        <f t="shared" si="82"/>
        <v>1</v>
      </c>
      <c r="O216" s="18">
        <f t="shared" si="83"/>
        <v>-0.68440000000000001</v>
      </c>
      <c r="P216" s="29">
        <f t="shared" si="89"/>
        <v>-2.016985138004241E-2</v>
      </c>
      <c r="Q216" s="29">
        <f t="shared" si="89"/>
        <v>-1.224297598493174E-2</v>
      </c>
      <c r="R216" s="39">
        <f t="shared" si="96"/>
        <v>3.8183904304552325E-2</v>
      </c>
      <c r="S216" s="29">
        <f t="shared" si="90"/>
        <v>-0.18879827008133487</v>
      </c>
      <c r="T216" s="18">
        <f t="shared" si="97"/>
        <v>-0.22616799999999726</v>
      </c>
      <c r="U216" s="18">
        <f t="shared" si="98"/>
        <v>84.711651999999987</v>
      </c>
      <c r="V216" s="39">
        <f t="shared" si="99"/>
        <v>-2.6627478783891601E-3</v>
      </c>
      <c r="W216" s="29">
        <f t="shared" si="91"/>
        <v>1.7185061102920729E-2</v>
      </c>
      <c r="X216" s="18">
        <f t="shared" si="100"/>
        <v>-7.7107428745089726</v>
      </c>
      <c r="Y216" s="29">
        <f t="shared" si="92"/>
        <v>0</v>
      </c>
      <c r="Z216" s="29">
        <f t="shared" si="84"/>
        <v>-0.18879827008133487</v>
      </c>
      <c r="AA216" s="22">
        <f t="shared" si="101"/>
        <v>195</v>
      </c>
      <c r="AH216" s="3">
        <f t="shared" si="93"/>
        <v>-3.8183904304551763E-2</v>
      </c>
      <c r="AI216" s="4">
        <f t="shared" si="94"/>
        <v>7.6367808609104082E-2</v>
      </c>
      <c r="AO216">
        <v>62.93</v>
      </c>
    </row>
    <row r="217" spans="1:41" x14ac:dyDescent="0.25">
      <c r="A217" s="21">
        <v>39147</v>
      </c>
      <c r="B217" s="9">
        <v>38.08</v>
      </c>
      <c r="C217" s="9">
        <v>64.150000000000006</v>
      </c>
      <c r="D217" s="11">
        <f t="shared" si="85"/>
        <v>197</v>
      </c>
      <c r="E217" s="11" t="str">
        <f t="shared" si="77"/>
        <v/>
      </c>
      <c r="F217" s="11" t="str">
        <f t="shared" si="78"/>
        <v/>
      </c>
      <c r="G217" s="18">
        <f t="shared" si="79"/>
        <v>-5.8242600000000095</v>
      </c>
      <c r="H217" s="18">
        <f t="shared" si="86"/>
        <v>-1.066411074578212</v>
      </c>
      <c r="I217" s="18">
        <f t="shared" si="95"/>
        <v>-1.066411074578212</v>
      </c>
      <c r="J217" s="18" t="str">
        <f t="shared" si="80"/>
        <v/>
      </c>
      <c r="K217" s="18" t="str">
        <f t="shared" si="81"/>
        <v/>
      </c>
      <c r="L217" s="18" t="str">
        <f t="shared" si="87"/>
        <v/>
      </c>
      <c r="M217" s="18">
        <f t="shared" si="88"/>
        <v>1</v>
      </c>
      <c r="N217" s="18">
        <f t="shared" si="82"/>
        <v>1</v>
      </c>
      <c r="O217" s="18">
        <f t="shared" si="83"/>
        <v>-0.68440000000000001</v>
      </c>
      <c r="P217" s="29">
        <f t="shared" si="89"/>
        <v>3.1419284940411608E-2</v>
      </c>
      <c r="Q217" s="29">
        <f t="shared" si="89"/>
        <v>1.9386620054028379E-2</v>
      </c>
      <c r="R217" s="39">
        <f t="shared" si="96"/>
        <v>-5.2856816687188182E-2</v>
      </c>
      <c r="S217" s="29">
        <f t="shared" si="90"/>
        <v>-0.23167581121597569</v>
      </c>
      <c r="T217" s="18">
        <f t="shared" si="97"/>
        <v>0.32503199999999255</v>
      </c>
      <c r="U217" s="18">
        <f t="shared" si="98"/>
        <v>85.03668399999998</v>
      </c>
      <c r="V217" s="39">
        <f t="shared" si="99"/>
        <v>3.8369219856555503E-3</v>
      </c>
      <c r="W217" s="29">
        <f t="shared" si="91"/>
        <v>2.1087920827346895E-2</v>
      </c>
      <c r="X217" s="18">
        <f t="shared" si="100"/>
        <v>-7.7403283933699134</v>
      </c>
      <c r="Y217" s="29">
        <f t="shared" si="92"/>
        <v>0</v>
      </c>
      <c r="Z217" s="29">
        <f t="shared" si="84"/>
        <v>-0.23167581121597569</v>
      </c>
      <c r="AA217" s="22">
        <f t="shared" si="101"/>
        <v>196</v>
      </c>
      <c r="AH217" s="3">
        <f t="shared" si="93"/>
        <v>5.2856816687187114E-2</v>
      </c>
      <c r="AI217" s="4">
        <f t="shared" si="94"/>
        <v>-0.1057136333743753</v>
      </c>
      <c r="AO217">
        <v>64.150000000000006</v>
      </c>
    </row>
    <row r="218" spans="1:41" x14ac:dyDescent="0.25">
      <c r="A218" s="21">
        <v>39148</v>
      </c>
      <c r="B218" s="9">
        <v>38.090000000000003</v>
      </c>
      <c r="C218" s="9">
        <v>64.3</v>
      </c>
      <c r="D218" s="11">
        <f t="shared" si="85"/>
        <v>198</v>
      </c>
      <c r="E218" s="11" t="str">
        <f t="shared" si="77"/>
        <v/>
      </c>
      <c r="F218" s="11" t="str">
        <f t="shared" si="78"/>
        <v/>
      </c>
      <c r="G218" s="18">
        <f t="shared" si="79"/>
        <v>-5.9169199999999975</v>
      </c>
      <c r="H218" s="18">
        <f t="shared" si="86"/>
        <v>-1.1415651186722171</v>
      </c>
      <c r="I218" s="18">
        <f t="shared" si="95"/>
        <v>-1.1415651186722171</v>
      </c>
      <c r="J218" s="18" t="str">
        <f t="shared" si="80"/>
        <v/>
      </c>
      <c r="K218" s="18" t="str">
        <f t="shared" si="81"/>
        <v/>
      </c>
      <c r="L218" s="18" t="str">
        <f t="shared" si="87"/>
        <v/>
      </c>
      <c r="M218" s="18">
        <f t="shared" si="88"/>
        <v>1</v>
      </c>
      <c r="N218" s="18">
        <f t="shared" si="82"/>
        <v>1</v>
      </c>
      <c r="O218" s="18">
        <f t="shared" si="83"/>
        <v>-0.68440000000000001</v>
      </c>
      <c r="P218" s="29">
        <f t="shared" si="89"/>
        <v>2.626050420169411E-4</v>
      </c>
      <c r="Q218" s="29">
        <f t="shared" si="89"/>
        <v>2.338269680436344E-3</v>
      </c>
      <c r="R218" s="39">
        <f t="shared" si="96"/>
        <v>1.5909317235148997E-2</v>
      </c>
      <c r="S218" s="29">
        <f t="shared" si="90"/>
        <v>-0.21945229795717214</v>
      </c>
      <c r="T218" s="18">
        <f t="shared" si="97"/>
        <v>-9.2659999999989057E-2</v>
      </c>
      <c r="U218" s="18">
        <f t="shared" si="98"/>
        <v>84.944023999999985</v>
      </c>
      <c r="V218" s="39">
        <f t="shared" si="99"/>
        <v>-1.0896473808879037E-3</v>
      </c>
      <c r="W218" s="29">
        <f t="shared" si="91"/>
        <v>1.9975295048761055E-2</v>
      </c>
      <c r="X218" s="18">
        <f t="shared" si="100"/>
        <v>-7.7318941648088648</v>
      </c>
      <c r="Y218" s="29">
        <f t="shared" si="92"/>
        <v>0</v>
      </c>
      <c r="Z218" s="29">
        <f t="shared" si="84"/>
        <v>-0.21945229795717214</v>
      </c>
      <c r="AA218" s="22">
        <f t="shared" si="101"/>
        <v>197</v>
      </c>
      <c r="AH218" s="3">
        <f t="shared" si="93"/>
        <v>-1.5909317235148768E-2</v>
      </c>
      <c r="AI218" s="4">
        <f t="shared" si="94"/>
        <v>3.1818634470297764E-2</v>
      </c>
      <c r="AO218">
        <v>64.3</v>
      </c>
    </row>
    <row r="219" spans="1:41" x14ac:dyDescent="0.25">
      <c r="A219" s="21">
        <v>39149</v>
      </c>
      <c r="B219" s="9">
        <v>38.35</v>
      </c>
      <c r="C219" s="9">
        <v>64.48</v>
      </c>
      <c r="D219" s="11">
        <f t="shared" si="85"/>
        <v>199</v>
      </c>
      <c r="E219" s="11" t="str">
        <f t="shared" si="77"/>
        <v/>
      </c>
      <c r="F219" s="11" t="str">
        <f t="shared" si="78"/>
        <v/>
      </c>
      <c r="G219" s="18">
        <f t="shared" si="79"/>
        <v>-5.7801120000000026</v>
      </c>
      <c r="H219" s="18">
        <f t="shared" si="86"/>
        <v>-1.0306038142861433</v>
      </c>
      <c r="I219" s="18">
        <f t="shared" si="95"/>
        <v>-1.0306038142861433</v>
      </c>
      <c r="J219" s="18" t="str">
        <f t="shared" si="80"/>
        <v/>
      </c>
      <c r="K219" s="18" t="str">
        <f t="shared" si="81"/>
        <v/>
      </c>
      <c r="L219" s="18" t="str">
        <f t="shared" si="87"/>
        <v/>
      </c>
      <c r="M219" s="18">
        <f t="shared" si="88"/>
        <v>1</v>
      </c>
      <c r="N219" s="18">
        <f t="shared" si="82"/>
        <v>1</v>
      </c>
      <c r="O219" s="18">
        <f t="shared" si="83"/>
        <v>-0.68440000000000001</v>
      </c>
      <c r="P219" s="29">
        <f t="shared" si="89"/>
        <v>6.8259385665528482E-3</v>
      </c>
      <c r="Q219" s="29">
        <f t="shared" si="89"/>
        <v>2.7993779160187687E-3</v>
      </c>
      <c r="R219" s="39">
        <f t="shared" si="96"/>
        <v>-2.312148888272841E-2</v>
      </c>
      <c r="S219" s="29">
        <f t="shared" si="90"/>
        <v>-0.23749972297239452</v>
      </c>
      <c r="T219" s="18">
        <f t="shared" si="97"/>
        <v>0.13680799999999332</v>
      </c>
      <c r="U219" s="18">
        <f t="shared" si="98"/>
        <v>85.080831999999972</v>
      </c>
      <c r="V219" s="39">
        <f t="shared" si="99"/>
        <v>1.6105665067149832E-3</v>
      </c>
      <c r="W219" s="29">
        <f t="shared" si="91"/>
        <v>2.1618033096643341E-2</v>
      </c>
      <c r="X219" s="18">
        <f t="shared" si="100"/>
        <v>-7.7443468945841714</v>
      </c>
      <c r="Y219" s="29">
        <f t="shared" si="92"/>
        <v>0</v>
      </c>
      <c r="Z219" s="29">
        <f t="shared" si="84"/>
        <v>-0.23749972297239452</v>
      </c>
      <c r="AA219" s="22">
        <f t="shared" si="101"/>
        <v>198</v>
      </c>
      <c r="AH219" s="3">
        <f t="shared" si="93"/>
        <v>2.3121488882728691E-2</v>
      </c>
      <c r="AI219" s="4">
        <f t="shared" si="94"/>
        <v>-4.6242977765457105E-2</v>
      </c>
      <c r="AO219">
        <v>64.48</v>
      </c>
    </row>
    <row r="220" spans="1:41" x14ac:dyDescent="0.25">
      <c r="A220" s="21">
        <v>39150</v>
      </c>
      <c r="B220" s="9">
        <v>38.03</v>
      </c>
      <c r="C220" s="9">
        <v>64.25</v>
      </c>
      <c r="D220" s="11">
        <f t="shared" si="85"/>
        <v>200</v>
      </c>
      <c r="E220" s="11" t="str">
        <f t="shared" si="77"/>
        <v/>
      </c>
      <c r="F220" s="11" t="str">
        <f t="shared" si="78"/>
        <v/>
      </c>
      <c r="G220" s="18">
        <f t="shared" si="79"/>
        <v>-5.9427000000000021</v>
      </c>
      <c r="H220" s="18">
        <f t="shared" si="86"/>
        <v>-1.162474586152727</v>
      </c>
      <c r="I220" s="18">
        <f t="shared" si="95"/>
        <v>-1.162474586152727</v>
      </c>
      <c r="J220" s="18" t="str">
        <f t="shared" si="80"/>
        <v/>
      </c>
      <c r="K220" s="18" t="str">
        <f t="shared" si="81"/>
        <v/>
      </c>
      <c r="L220" s="18" t="str">
        <f t="shared" si="87"/>
        <v/>
      </c>
      <c r="M220" s="18">
        <f t="shared" si="88"/>
        <v>1</v>
      </c>
      <c r="N220" s="18">
        <f t="shared" si="82"/>
        <v>1</v>
      </c>
      <c r="O220" s="18">
        <f t="shared" si="83"/>
        <v>-0.68440000000000001</v>
      </c>
      <c r="P220" s="29">
        <f t="shared" si="89"/>
        <v>-8.344198174706656E-3</v>
      </c>
      <c r="Q220" s="29">
        <f t="shared" si="89"/>
        <v>-3.5669975186104833E-3</v>
      </c>
      <c r="R220" s="39">
        <f t="shared" si="96"/>
        <v>2.8128866707080674E-2</v>
      </c>
      <c r="S220" s="29">
        <f t="shared" si="90"/>
        <v>-0.21605145431577288</v>
      </c>
      <c r="T220" s="18">
        <f t="shared" si="97"/>
        <v>-0.16258799999999757</v>
      </c>
      <c r="U220" s="18">
        <f t="shared" si="98"/>
        <v>84.918243999999973</v>
      </c>
      <c r="V220" s="39">
        <f t="shared" si="99"/>
        <v>-1.9109827228770415E-3</v>
      </c>
      <c r="W220" s="29">
        <f t="shared" si="91"/>
        <v>1.9665738686015954E-2</v>
      </c>
      <c r="X220" s="18">
        <f t="shared" si="100"/>
        <v>-7.7295475814686538</v>
      </c>
      <c r="Y220" s="29">
        <f t="shared" si="92"/>
        <v>0</v>
      </c>
      <c r="Z220" s="29">
        <f t="shared" si="84"/>
        <v>-0.21605145431577288</v>
      </c>
      <c r="AA220" s="22">
        <f t="shared" si="101"/>
        <v>199</v>
      </c>
      <c r="AH220" s="3">
        <f t="shared" si="93"/>
        <v>-2.8128866707080924E-2</v>
      </c>
      <c r="AI220" s="4">
        <f t="shared" si="94"/>
        <v>5.6257733414161598E-2</v>
      </c>
      <c r="AO220">
        <v>64.25</v>
      </c>
    </row>
    <row r="221" spans="1:41" x14ac:dyDescent="0.25">
      <c r="A221" s="21">
        <v>39153</v>
      </c>
      <c r="B221" s="9">
        <v>38.65</v>
      </c>
      <c r="C221" s="9">
        <v>64.37</v>
      </c>
      <c r="D221" s="11">
        <f t="shared" si="85"/>
        <v>201</v>
      </c>
      <c r="E221" s="11" t="str">
        <f t="shared" si="77"/>
        <v/>
      </c>
      <c r="F221" s="11" t="str">
        <f t="shared" si="78"/>
        <v/>
      </c>
      <c r="G221" s="18">
        <f t="shared" si="79"/>
        <v>-5.404828000000002</v>
      </c>
      <c r="H221" s="18">
        <f t="shared" si="86"/>
        <v>-0.72622101390001892</v>
      </c>
      <c r="I221" s="18">
        <f t="shared" si="95"/>
        <v>-0.72622101390001892</v>
      </c>
      <c r="J221" s="18" t="str">
        <f t="shared" si="80"/>
        <v/>
      </c>
      <c r="K221" s="18" t="str">
        <f t="shared" si="81"/>
        <v/>
      </c>
      <c r="L221" s="18" t="str">
        <f t="shared" si="87"/>
        <v/>
      </c>
      <c r="M221" s="18">
        <f t="shared" si="88"/>
        <v>1</v>
      </c>
      <c r="N221" s="18">
        <f t="shared" si="82"/>
        <v>1</v>
      </c>
      <c r="O221" s="18">
        <f t="shared" si="83"/>
        <v>-0.68440000000000001</v>
      </c>
      <c r="P221" s="29">
        <f t="shared" si="89"/>
        <v>1.6302918748356494E-2</v>
      </c>
      <c r="Q221" s="29">
        <f t="shared" si="89"/>
        <v>1.8677042801557128E-3</v>
      </c>
      <c r="R221" s="39">
        <f t="shared" si="96"/>
        <v>-9.0509700977669125E-2</v>
      </c>
      <c r="S221" s="29">
        <f t="shared" si="90"/>
        <v>-0.28700640276753087</v>
      </c>
      <c r="T221" s="18">
        <f t="shared" si="97"/>
        <v>0.53787199999999447</v>
      </c>
      <c r="U221" s="18">
        <f t="shared" si="98"/>
        <v>85.456115999999966</v>
      </c>
      <c r="V221" s="39">
        <f t="shared" si="99"/>
        <v>6.333998145321873E-3</v>
      </c>
      <c r="W221" s="29">
        <f t="shared" si="91"/>
        <v>2.6124299583701438E-2</v>
      </c>
      <c r="X221" s="18">
        <f t="shared" si="100"/>
        <v>-7.7785065215138536</v>
      </c>
      <c r="Y221" s="29">
        <f t="shared" si="92"/>
        <v>0</v>
      </c>
      <c r="Z221" s="29">
        <f t="shared" si="84"/>
        <v>-0.28700640276753087</v>
      </c>
      <c r="AA221" s="22">
        <f t="shared" si="101"/>
        <v>200</v>
      </c>
      <c r="AH221" s="3">
        <f t="shared" si="93"/>
        <v>9.0509700977670082E-2</v>
      </c>
      <c r="AI221" s="4">
        <f t="shared" si="94"/>
        <v>-0.18101940195533922</v>
      </c>
      <c r="AO221">
        <v>64.37</v>
      </c>
    </row>
    <row r="222" spans="1:41" x14ac:dyDescent="0.25">
      <c r="A222" s="21">
        <v>39154</v>
      </c>
      <c r="B222" s="9">
        <v>37.15</v>
      </c>
      <c r="C222" s="9">
        <v>63.72</v>
      </c>
      <c r="D222" s="11">
        <f t="shared" si="85"/>
        <v>202</v>
      </c>
      <c r="E222" s="11" t="str">
        <f t="shared" si="77"/>
        <v/>
      </c>
      <c r="F222" s="11" t="str">
        <f t="shared" si="78"/>
        <v/>
      </c>
      <c r="G222" s="18">
        <f t="shared" si="79"/>
        <v>-6.4599680000000035</v>
      </c>
      <c r="H222" s="18">
        <f t="shared" si="86"/>
        <v>-1.5820168058853294</v>
      </c>
      <c r="I222" s="18">
        <f t="shared" si="95"/>
        <v>-1.5820168058853294</v>
      </c>
      <c r="J222" s="18" t="str">
        <f t="shared" si="80"/>
        <v/>
      </c>
      <c r="K222" s="18" t="str">
        <f t="shared" si="81"/>
        <v/>
      </c>
      <c r="L222" s="18" t="str">
        <f t="shared" si="87"/>
        <v/>
      </c>
      <c r="M222" s="18">
        <f t="shared" si="88"/>
        <v>1</v>
      </c>
      <c r="N222" s="18">
        <f t="shared" si="82"/>
        <v>1</v>
      </c>
      <c r="O222" s="18">
        <f t="shared" si="83"/>
        <v>-0.68440000000000001</v>
      </c>
      <c r="P222" s="29">
        <f t="shared" si="89"/>
        <v>-3.8809831824062099E-2</v>
      </c>
      <c r="Q222" s="29">
        <f t="shared" si="89"/>
        <v>-1.0097871679353825E-2</v>
      </c>
      <c r="R222" s="39">
        <f t="shared" si="96"/>
        <v>0.19522175358771746</v>
      </c>
      <c r="S222" s="29">
        <f t="shared" si="90"/>
        <v>-0.1478145424189935</v>
      </c>
      <c r="T222" s="18">
        <f t="shared" si="97"/>
        <v>-1.0551399999999962</v>
      </c>
      <c r="U222" s="18">
        <f t="shared" si="98"/>
        <v>84.400975999999972</v>
      </c>
      <c r="V222" s="39">
        <f t="shared" si="99"/>
        <v>-1.2347156053757358E-2</v>
      </c>
      <c r="W222" s="29">
        <f t="shared" si="91"/>
        <v>1.3454582726188935E-2</v>
      </c>
      <c r="X222" s="18">
        <f t="shared" si="100"/>
        <v>-7.6824640876275518</v>
      </c>
      <c r="Y222" s="29">
        <f t="shared" si="92"/>
        <v>0</v>
      </c>
      <c r="Z222" s="29">
        <f t="shared" si="84"/>
        <v>-0.1478145424189935</v>
      </c>
      <c r="AA222" s="22">
        <f t="shared" si="101"/>
        <v>201</v>
      </c>
      <c r="AH222" s="3">
        <f t="shared" si="93"/>
        <v>-0.19522175358771854</v>
      </c>
      <c r="AI222" s="4">
        <f t="shared" si="94"/>
        <v>0.39044350717543597</v>
      </c>
      <c r="AO222">
        <v>63.72</v>
      </c>
    </row>
    <row r="223" spans="1:41" x14ac:dyDescent="0.25">
      <c r="A223" s="21">
        <v>39155</v>
      </c>
      <c r="B223" s="9">
        <v>37.36</v>
      </c>
      <c r="C223" s="9">
        <v>63.94</v>
      </c>
      <c r="D223" s="11">
        <f t="shared" si="85"/>
        <v>203</v>
      </c>
      <c r="E223" s="11" t="str">
        <f t="shared" si="77"/>
        <v/>
      </c>
      <c r="F223" s="11" t="str">
        <f t="shared" si="78"/>
        <v/>
      </c>
      <c r="G223" s="18">
        <f t="shared" si="79"/>
        <v>-6.4005360000000024</v>
      </c>
      <c r="H223" s="18">
        <f t="shared" si="86"/>
        <v>-1.5338131025765063</v>
      </c>
      <c r="I223" s="18">
        <f t="shared" si="95"/>
        <v>-1.5338131025765063</v>
      </c>
      <c r="J223" s="18" t="str">
        <f t="shared" si="80"/>
        <v/>
      </c>
      <c r="K223" s="18" t="str">
        <f t="shared" si="81"/>
        <v/>
      </c>
      <c r="L223" s="18" t="str">
        <f t="shared" si="87"/>
        <v/>
      </c>
      <c r="M223" s="18">
        <f t="shared" si="88"/>
        <v>1</v>
      </c>
      <c r="N223" s="18">
        <f t="shared" si="82"/>
        <v>1</v>
      </c>
      <c r="O223" s="18">
        <f t="shared" si="83"/>
        <v>-0.68440000000000001</v>
      </c>
      <c r="P223" s="29">
        <f t="shared" si="89"/>
        <v>5.6527590847914094E-3</v>
      </c>
      <c r="Q223" s="29">
        <f t="shared" si="89"/>
        <v>3.452605147520384E-3</v>
      </c>
      <c r="R223" s="39">
        <f t="shared" si="96"/>
        <v>-9.2000455729814128E-3</v>
      </c>
      <c r="S223" s="29">
        <f t="shared" si="90"/>
        <v>-0.1556546874653707</v>
      </c>
      <c r="T223" s="18">
        <f t="shared" si="97"/>
        <v>5.9432000000001622E-2</v>
      </c>
      <c r="U223" s="18">
        <f t="shared" si="98"/>
        <v>84.460407999999973</v>
      </c>
      <c r="V223" s="39">
        <f t="shared" si="99"/>
        <v>7.0416247319227132E-4</v>
      </c>
      <c r="W223" s="29">
        <f t="shared" si="91"/>
        <v>1.416821941162949E-2</v>
      </c>
      <c r="X223" s="18">
        <f t="shared" si="100"/>
        <v>-7.6878737905397072</v>
      </c>
      <c r="Y223" s="29">
        <f t="shared" si="92"/>
        <v>0</v>
      </c>
      <c r="Z223" s="29">
        <f t="shared" si="84"/>
        <v>-0.1556546874653707</v>
      </c>
      <c r="AA223" s="22">
        <f t="shared" si="101"/>
        <v>202</v>
      </c>
      <c r="AH223" s="3">
        <f t="shared" si="93"/>
        <v>9.2000455729813746E-3</v>
      </c>
      <c r="AI223" s="4">
        <f t="shared" si="94"/>
        <v>-1.8400091145962787E-2</v>
      </c>
      <c r="AO223">
        <v>63.94</v>
      </c>
    </row>
    <row r="224" spans="1:41" x14ac:dyDescent="0.25">
      <c r="A224" s="21">
        <v>39156</v>
      </c>
      <c r="B224" s="9">
        <v>38.24</v>
      </c>
      <c r="C224" s="9">
        <v>63.98</v>
      </c>
      <c r="D224" s="11">
        <f t="shared" si="85"/>
        <v>204</v>
      </c>
      <c r="E224" s="11" t="str">
        <f t="shared" si="77"/>
        <v/>
      </c>
      <c r="F224" s="11" t="str">
        <f t="shared" si="78"/>
        <v/>
      </c>
      <c r="G224" s="18">
        <f t="shared" si="79"/>
        <v>-5.5479119999999966</v>
      </c>
      <c r="H224" s="18">
        <f t="shared" si="86"/>
        <v>-0.84227261378289831</v>
      </c>
      <c r="I224" s="18">
        <f t="shared" si="95"/>
        <v>-0.84227261378289831</v>
      </c>
      <c r="J224" s="18" t="str">
        <f t="shared" si="80"/>
        <v/>
      </c>
      <c r="K224" s="18" t="str">
        <f t="shared" si="81"/>
        <v/>
      </c>
      <c r="L224" s="18" t="str">
        <f t="shared" si="87"/>
        <v/>
      </c>
      <c r="M224" s="18">
        <f t="shared" si="88"/>
        <v>1</v>
      </c>
      <c r="N224" s="18">
        <f t="shared" si="82"/>
        <v>1</v>
      </c>
      <c r="O224" s="18">
        <f t="shared" si="83"/>
        <v>-0.68440000000000001</v>
      </c>
      <c r="P224" s="29">
        <f t="shared" si="89"/>
        <v>2.3554603854389792E-2</v>
      </c>
      <c r="Q224" s="29">
        <f t="shared" si="89"/>
        <v>6.2558648733186033E-4</v>
      </c>
      <c r="R224" s="39">
        <f t="shared" si="96"/>
        <v>-0.13321134354997813</v>
      </c>
      <c r="S224" s="29">
        <f t="shared" si="90"/>
        <v>-0.2681310609682348</v>
      </c>
      <c r="T224" s="18">
        <f t="shared" si="97"/>
        <v>0.85262400000000316</v>
      </c>
      <c r="U224" s="18">
        <f t="shared" si="98"/>
        <v>85.313031999999978</v>
      </c>
      <c r="V224" s="39">
        <f t="shared" si="99"/>
        <v>1.0094954786389554E-2</v>
      </c>
      <c r="W224" s="29">
        <f t="shared" si="91"/>
        <v>2.440620173238317E-2</v>
      </c>
      <c r="X224" s="18">
        <f t="shared" si="100"/>
        <v>-7.7654825288586755</v>
      </c>
      <c r="Y224" s="29">
        <f t="shared" si="92"/>
        <v>0</v>
      </c>
      <c r="Z224" s="29">
        <f t="shared" si="84"/>
        <v>-0.2681310609682348</v>
      </c>
      <c r="AA224" s="22">
        <f t="shared" si="101"/>
        <v>203</v>
      </c>
      <c r="AH224" s="3">
        <f t="shared" si="93"/>
        <v>0.13321134354997854</v>
      </c>
      <c r="AI224" s="4">
        <f t="shared" si="94"/>
        <v>-0.26642268709995665</v>
      </c>
      <c r="AO224">
        <v>63.98</v>
      </c>
    </row>
    <row r="225" spans="1:41" x14ac:dyDescent="0.25">
      <c r="A225" s="21">
        <v>39157</v>
      </c>
      <c r="B225" s="9">
        <v>38.36</v>
      </c>
      <c r="C225" s="9">
        <v>64.62</v>
      </c>
      <c r="D225" s="11">
        <f t="shared" si="85"/>
        <v>205</v>
      </c>
      <c r="E225" s="11" t="str">
        <f t="shared" si="77"/>
        <v/>
      </c>
      <c r="F225" s="11" t="str">
        <f t="shared" si="78"/>
        <v/>
      </c>
      <c r="G225" s="18">
        <f t="shared" si="79"/>
        <v>-5.8659280000000038</v>
      </c>
      <c r="H225" s="18">
        <f t="shared" si="86"/>
        <v>-1.1002068732972816</v>
      </c>
      <c r="I225" s="18">
        <f t="shared" si="95"/>
        <v>-1.1002068732972816</v>
      </c>
      <c r="J225" s="18" t="str">
        <f t="shared" si="80"/>
        <v/>
      </c>
      <c r="K225" s="18" t="str">
        <f t="shared" si="81"/>
        <v/>
      </c>
      <c r="L225" s="18" t="str">
        <f t="shared" si="87"/>
        <v/>
      </c>
      <c r="M225" s="18">
        <f t="shared" si="88"/>
        <v>1</v>
      </c>
      <c r="N225" s="18">
        <f t="shared" si="82"/>
        <v>1</v>
      </c>
      <c r="O225" s="18">
        <f t="shared" si="83"/>
        <v>-0.68440000000000001</v>
      </c>
      <c r="P225" s="29">
        <f t="shared" si="89"/>
        <v>3.1380753138074645E-3</v>
      </c>
      <c r="Q225" s="29">
        <f t="shared" si="89"/>
        <v>1.0003125976867892E-2</v>
      </c>
      <c r="R225" s="39">
        <f t="shared" si="96"/>
        <v>5.7321745550399511E-2</v>
      </c>
      <c r="S225" s="29">
        <f t="shared" si="90"/>
        <v>-0.22617905586881504</v>
      </c>
      <c r="T225" s="18">
        <f t="shared" si="97"/>
        <v>-0.31801600000000785</v>
      </c>
      <c r="U225" s="18">
        <f t="shared" si="98"/>
        <v>84.995015999999964</v>
      </c>
      <c r="V225" s="39">
        <f t="shared" si="99"/>
        <v>-3.72763682809929E-3</v>
      </c>
      <c r="W225" s="29">
        <f t="shared" si="91"/>
        <v>2.0587587447872258E-2</v>
      </c>
      <c r="X225" s="18">
        <f t="shared" si="100"/>
        <v>-7.7365356301961405</v>
      </c>
      <c r="Y225" s="29">
        <f t="shared" si="92"/>
        <v>0</v>
      </c>
      <c r="Z225" s="29">
        <f t="shared" si="84"/>
        <v>-0.22617905586881504</v>
      </c>
      <c r="AA225" s="22">
        <f t="shared" si="101"/>
        <v>204</v>
      </c>
      <c r="AH225" s="3">
        <f t="shared" si="93"/>
        <v>-5.7321745550399372E-2</v>
      </c>
      <c r="AI225" s="4">
        <f t="shared" si="94"/>
        <v>0.11464349110079888</v>
      </c>
      <c r="AO225">
        <v>64.62</v>
      </c>
    </row>
    <row r="226" spans="1:41" x14ac:dyDescent="0.25">
      <c r="A226" s="21">
        <v>39160</v>
      </c>
      <c r="B226" s="9">
        <v>38.85</v>
      </c>
      <c r="C226" s="9">
        <v>64.739999999999995</v>
      </c>
      <c r="D226" s="11">
        <f t="shared" si="85"/>
        <v>206</v>
      </c>
      <c r="E226" s="11" t="str">
        <f t="shared" si="77"/>
        <v/>
      </c>
      <c r="F226" s="11" t="str">
        <f t="shared" si="78"/>
        <v/>
      </c>
      <c r="G226" s="18">
        <f t="shared" si="79"/>
        <v>-5.4580559999999991</v>
      </c>
      <c r="H226" s="18">
        <f t="shared" si="86"/>
        <v>-0.76939281898350698</v>
      </c>
      <c r="I226" s="18">
        <f t="shared" si="95"/>
        <v>-0.76939281898350698</v>
      </c>
      <c r="J226" s="18" t="str">
        <f t="shared" si="80"/>
        <v/>
      </c>
      <c r="K226" s="18" t="str">
        <f t="shared" si="81"/>
        <v/>
      </c>
      <c r="L226" s="18" t="str">
        <f t="shared" si="87"/>
        <v/>
      </c>
      <c r="M226" s="18">
        <f t="shared" si="88"/>
        <v>1</v>
      </c>
      <c r="N226" s="18">
        <f t="shared" si="82"/>
        <v>1</v>
      </c>
      <c r="O226" s="18">
        <f t="shared" si="83"/>
        <v>-0.68440000000000001</v>
      </c>
      <c r="P226" s="29">
        <f t="shared" si="89"/>
        <v>1.2773722627737278E-2</v>
      </c>
      <c r="Q226" s="29">
        <f t="shared" si="89"/>
        <v>1.8570102135560249E-3</v>
      </c>
      <c r="R226" s="39">
        <f t="shared" si="96"/>
        <v>-6.9532391123792919E-2</v>
      </c>
      <c r="S226" s="29">
        <f t="shared" si="90"/>
        <v>-0.27998467641592728</v>
      </c>
      <c r="T226" s="18">
        <f t="shared" si="97"/>
        <v>0.40787200000000862</v>
      </c>
      <c r="U226" s="18">
        <f t="shared" si="98"/>
        <v>85.402887999999976</v>
      </c>
      <c r="V226" s="39">
        <f t="shared" si="99"/>
        <v>4.798775495259866E-3</v>
      </c>
      <c r="W226" s="29">
        <f t="shared" si="91"/>
        <v>2.548515815328356E-2</v>
      </c>
      <c r="X226" s="18">
        <f t="shared" si="100"/>
        <v>-7.7736615277965306</v>
      </c>
      <c r="Y226" s="29">
        <f t="shared" si="92"/>
        <v>0</v>
      </c>
      <c r="Z226" s="29">
        <f t="shared" si="84"/>
        <v>-0.27998467641592728</v>
      </c>
      <c r="AA226" s="22">
        <f t="shared" si="101"/>
        <v>205</v>
      </c>
      <c r="AH226" s="3">
        <f t="shared" si="93"/>
        <v>6.9532391123792281E-2</v>
      </c>
      <c r="AI226" s="4">
        <f t="shared" si="94"/>
        <v>-0.1390647822475852</v>
      </c>
      <c r="AO226">
        <v>64.739999999999995</v>
      </c>
    </row>
    <row r="227" spans="1:41" x14ac:dyDescent="0.25">
      <c r="A227" s="21">
        <v>39161</v>
      </c>
      <c r="B227" s="9">
        <v>39.22</v>
      </c>
      <c r="C227" s="9">
        <v>65.27</v>
      </c>
      <c r="D227" s="11">
        <f t="shared" si="85"/>
        <v>207</v>
      </c>
      <c r="E227" s="11" t="str">
        <f t="shared" si="77"/>
        <v/>
      </c>
      <c r="F227" s="11" t="str">
        <f t="shared" si="78"/>
        <v/>
      </c>
      <c r="G227" s="18">
        <f t="shared" si="79"/>
        <v>-5.4507879999999957</v>
      </c>
      <c r="H227" s="18">
        <f t="shared" si="86"/>
        <v>-0.76349793885750272</v>
      </c>
      <c r="I227" s="18">
        <f t="shared" si="95"/>
        <v>-0.76349793885750272</v>
      </c>
      <c r="J227" s="18" t="str">
        <f t="shared" si="80"/>
        <v/>
      </c>
      <c r="K227" s="18" t="str">
        <f t="shared" si="81"/>
        <v/>
      </c>
      <c r="L227" s="18" t="str">
        <f t="shared" si="87"/>
        <v/>
      </c>
      <c r="M227" s="18">
        <f t="shared" si="88"/>
        <v>1</v>
      </c>
      <c r="N227" s="18">
        <f t="shared" si="82"/>
        <v>1</v>
      </c>
      <c r="O227" s="18">
        <f t="shared" si="83"/>
        <v>-0.68440000000000001</v>
      </c>
      <c r="P227" s="29">
        <f t="shared" si="89"/>
        <v>9.523809523809457E-3</v>
      </c>
      <c r="Q227" s="29">
        <f t="shared" si="89"/>
        <v>8.1865925239419397E-3</v>
      </c>
      <c r="R227" s="39">
        <f t="shared" si="96"/>
        <v>-1.3316096427000038E-3</v>
      </c>
      <c r="S227" s="29">
        <f t="shared" si="90"/>
        <v>-0.28094345576370361</v>
      </c>
      <c r="T227" s="18">
        <f t="shared" si="97"/>
        <v>7.2679999999966105E-3</v>
      </c>
      <c r="U227" s="18">
        <f t="shared" si="98"/>
        <v>85.410155999999972</v>
      </c>
      <c r="V227" s="39">
        <f t="shared" si="99"/>
        <v>8.5102508477152838E-5</v>
      </c>
      <c r="W227" s="29">
        <f t="shared" si="91"/>
        <v>2.5572429512648487E-2</v>
      </c>
      <c r="X227" s="18">
        <f t="shared" si="100"/>
        <v>-7.7743230858925987</v>
      </c>
      <c r="Y227" s="29">
        <f t="shared" si="92"/>
        <v>0</v>
      </c>
      <c r="Z227" s="29">
        <f t="shared" si="84"/>
        <v>-0.28094345576370361</v>
      </c>
      <c r="AA227" s="22">
        <f t="shared" si="101"/>
        <v>206</v>
      </c>
      <c r="AH227" s="3">
        <f t="shared" si="93"/>
        <v>1.3316096427012925E-3</v>
      </c>
      <c r="AI227" s="4">
        <f t="shared" si="94"/>
        <v>-2.663219285401296E-3</v>
      </c>
      <c r="AO227">
        <v>65.27</v>
      </c>
    </row>
    <row r="228" spans="1:41" x14ac:dyDescent="0.25">
      <c r="A228" s="21">
        <v>39162</v>
      </c>
      <c r="B228" s="9">
        <v>40.11</v>
      </c>
      <c r="C228" s="9">
        <v>65.819999999999993</v>
      </c>
      <c r="D228" s="11">
        <f t="shared" si="85"/>
        <v>208</v>
      </c>
      <c r="E228" s="11" t="str">
        <f t="shared" si="77"/>
        <v/>
      </c>
      <c r="F228" s="11" t="str">
        <f t="shared" si="78"/>
        <v/>
      </c>
      <c r="G228" s="18">
        <f t="shared" si="79"/>
        <v>-4.9372079999999983</v>
      </c>
      <c r="H228" s="18">
        <f t="shared" si="86"/>
        <v>-0.34694695714150958</v>
      </c>
      <c r="I228" s="18">
        <f t="shared" si="95"/>
        <v>-0.34694695714150958</v>
      </c>
      <c r="J228" s="18" t="str">
        <f t="shared" si="80"/>
        <v/>
      </c>
      <c r="K228" s="18" t="str">
        <f t="shared" si="81"/>
        <v/>
      </c>
      <c r="L228" s="18" t="str">
        <f t="shared" si="87"/>
        <v/>
      </c>
      <c r="M228" s="18">
        <f t="shared" si="88"/>
        <v>1</v>
      </c>
      <c r="N228" s="18">
        <f t="shared" si="82"/>
        <v>1</v>
      </c>
      <c r="O228" s="18">
        <f t="shared" si="83"/>
        <v>-0.68440000000000001</v>
      </c>
      <c r="P228" s="29">
        <f t="shared" si="89"/>
        <v>2.269250382457931E-2</v>
      </c>
      <c r="Q228" s="29">
        <f t="shared" si="89"/>
        <v>8.4265359276849573E-3</v>
      </c>
      <c r="R228" s="39">
        <f t="shared" si="96"/>
        <v>-9.4221239204313759E-2</v>
      </c>
      <c r="S228" s="29">
        <f t="shared" si="90"/>
        <v>-0.34869385441961898</v>
      </c>
      <c r="T228" s="18">
        <f t="shared" si="97"/>
        <v>0.51358000000000259</v>
      </c>
      <c r="U228" s="18">
        <f t="shared" si="98"/>
        <v>85.923735999999977</v>
      </c>
      <c r="V228" s="39">
        <f t="shared" si="99"/>
        <v>6.0131022357576835E-3</v>
      </c>
      <c r="W228" s="29">
        <f t="shared" si="91"/>
        <v>3.1739301381482399E-2</v>
      </c>
      <c r="X228" s="18">
        <f t="shared" si="100"/>
        <v>-7.8210708854218813</v>
      </c>
      <c r="Y228" s="29">
        <f t="shared" si="92"/>
        <v>0</v>
      </c>
      <c r="Z228" s="29">
        <f t="shared" si="84"/>
        <v>-0.34869385441961898</v>
      </c>
      <c r="AA228" s="22">
        <f t="shared" si="101"/>
        <v>207</v>
      </c>
      <c r="AH228" s="3">
        <f t="shared" si="93"/>
        <v>9.4221239204312801E-2</v>
      </c>
      <c r="AI228" s="4">
        <f t="shared" si="94"/>
        <v>-0.18844247840862655</v>
      </c>
      <c r="AO228">
        <v>65.819999999999993</v>
      </c>
    </row>
    <row r="229" spans="1:41" x14ac:dyDescent="0.25">
      <c r="A229" s="21">
        <v>39163</v>
      </c>
      <c r="B229" s="9">
        <v>39.97</v>
      </c>
      <c r="C229" s="9">
        <v>65.760000000000005</v>
      </c>
      <c r="D229" s="11">
        <f t="shared" si="85"/>
        <v>209</v>
      </c>
      <c r="E229" s="11" t="str">
        <f t="shared" si="77"/>
        <v/>
      </c>
      <c r="F229" s="11" t="str">
        <f t="shared" si="78"/>
        <v/>
      </c>
      <c r="G229" s="18">
        <f t="shared" si="79"/>
        <v>-5.0361440000000073</v>
      </c>
      <c r="H229" s="18">
        <f t="shared" si="86"/>
        <v>-0.42719129673233763</v>
      </c>
      <c r="I229" s="18">
        <f t="shared" si="95"/>
        <v>-0.42719129673233763</v>
      </c>
      <c r="J229" s="18" t="str">
        <f t="shared" si="80"/>
        <v/>
      </c>
      <c r="K229" s="18" t="str">
        <f t="shared" si="81"/>
        <v/>
      </c>
      <c r="L229" s="18" t="str">
        <f t="shared" si="87"/>
        <v/>
      </c>
      <c r="M229" s="18">
        <f t="shared" si="88"/>
        <v>1</v>
      </c>
      <c r="N229" s="18">
        <f t="shared" si="82"/>
        <v>1</v>
      </c>
      <c r="O229" s="18">
        <f t="shared" si="83"/>
        <v>-0.68440000000000001</v>
      </c>
      <c r="P229" s="29">
        <f t="shared" si="89"/>
        <v>-3.4904013961605728E-3</v>
      </c>
      <c r="Q229" s="29">
        <f t="shared" si="89"/>
        <v>-9.1157702825870658E-4</v>
      </c>
      <c r="R229" s="39">
        <f t="shared" si="96"/>
        <v>2.0038855968800336E-2</v>
      </c>
      <c r="S229" s="29">
        <f t="shared" si="90"/>
        <v>-0.3356424243767393</v>
      </c>
      <c r="T229" s="18">
        <f t="shared" si="97"/>
        <v>-9.8936000000008739E-2</v>
      </c>
      <c r="U229" s="18">
        <f t="shared" si="98"/>
        <v>85.824799999999968</v>
      </c>
      <c r="V229" s="39">
        <f t="shared" si="99"/>
        <v>-1.1514396906578961E-3</v>
      </c>
      <c r="W229" s="29">
        <f t="shared" si="91"/>
        <v>3.0551315799460133E-2</v>
      </c>
      <c r="X229" s="18">
        <f t="shared" si="100"/>
        <v>-7.8120653939809586</v>
      </c>
      <c r="Y229" s="29">
        <f t="shared" si="92"/>
        <v>0</v>
      </c>
      <c r="Z229" s="29">
        <f t="shared" si="84"/>
        <v>-0.3356424243767393</v>
      </c>
      <c r="AA229" s="22">
        <f t="shared" si="101"/>
        <v>208</v>
      </c>
      <c r="AH229" s="3">
        <f t="shared" si="93"/>
        <v>-2.0038855968800284E-2</v>
      </c>
      <c r="AI229" s="4">
        <f t="shared" si="94"/>
        <v>4.0077711937600624E-2</v>
      </c>
      <c r="AO229">
        <v>65.760000000000005</v>
      </c>
    </row>
    <row r="230" spans="1:41" x14ac:dyDescent="0.25">
      <c r="A230" s="21">
        <v>39164</v>
      </c>
      <c r="B230" s="9">
        <v>39.83</v>
      </c>
      <c r="C230" s="9">
        <v>65.150000000000006</v>
      </c>
      <c r="D230" s="11">
        <f t="shared" si="85"/>
        <v>210</v>
      </c>
      <c r="E230" s="11" t="str">
        <f t="shared" si="77"/>
        <v/>
      </c>
      <c r="F230" s="11" t="str">
        <f t="shared" si="78"/>
        <v/>
      </c>
      <c r="G230" s="18">
        <f t="shared" si="79"/>
        <v>-4.7586600000000061</v>
      </c>
      <c r="H230" s="18">
        <f t="shared" si="86"/>
        <v>-0.20213145676489008</v>
      </c>
      <c r="I230" s="18">
        <f t="shared" si="95"/>
        <v>-0.20213145676489008</v>
      </c>
      <c r="J230" s="18" t="str">
        <f t="shared" si="80"/>
        <v/>
      </c>
      <c r="K230" s="18" t="str">
        <f t="shared" si="81"/>
        <v/>
      </c>
      <c r="L230" s="18" t="str">
        <f t="shared" si="87"/>
        <v/>
      </c>
      <c r="M230" s="18">
        <f t="shared" si="88"/>
        <v>1</v>
      </c>
      <c r="N230" s="18">
        <f t="shared" si="82"/>
        <v>1</v>
      </c>
      <c r="O230" s="18">
        <f t="shared" si="83"/>
        <v>-0.68440000000000001</v>
      </c>
      <c r="P230" s="29">
        <f t="shared" si="89"/>
        <v>-3.5026269702276851E-3</v>
      </c>
      <c r="Q230" s="29">
        <f t="shared" si="89"/>
        <v>-9.2761557177615476E-3</v>
      </c>
      <c r="R230" s="39">
        <f t="shared" si="96"/>
        <v>-5.5098503934756168E-2</v>
      </c>
      <c r="S230" s="29">
        <f t="shared" si="90"/>
        <v>-0.37224753287130252</v>
      </c>
      <c r="T230" s="18">
        <f t="shared" si="97"/>
        <v>0.27748399999999906</v>
      </c>
      <c r="U230" s="18">
        <f t="shared" si="98"/>
        <v>86.102283999999969</v>
      </c>
      <c r="V230" s="39">
        <f t="shared" si="99"/>
        <v>3.2331447320588236E-3</v>
      </c>
      <c r="W230" s="29">
        <f t="shared" si="91"/>
        <v>3.3883237357253515E-2</v>
      </c>
      <c r="X230" s="18">
        <f t="shared" si="100"/>
        <v>-7.8373229320560069</v>
      </c>
      <c r="Y230" s="29">
        <f t="shared" si="92"/>
        <v>0</v>
      </c>
      <c r="Z230" s="29">
        <f t="shared" si="84"/>
        <v>-0.37224753287130252</v>
      </c>
      <c r="AA230" s="22">
        <f t="shared" si="101"/>
        <v>209</v>
      </c>
      <c r="AH230" s="3">
        <f t="shared" si="93"/>
        <v>5.5098503934756571E-2</v>
      </c>
      <c r="AI230" s="4">
        <f t="shared" si="94"/>
        <v>-0.11019700786951274</v>
      </c>
      <c r="AO230">
        <v>65.150000000000006</v>
      </c>
    </row>
    <row r="231" spans="1:41" x14ac:dyDescent="0.25">
      <c r="A231" s="21">
        <v>39167</v>
      </c>
      <c r="B231" s="9">
        <v>40.14</v>
      </c>
      <c r="C231" s="9">
        <v>65.84</v>
      </c>
      <c r="D231" s="11">
        <f t="shared" si="85"/>
        <v>211</v>
      </c>
      <c r="E231" s="11" t="str">
        <f t="shared" si="77"/>
        <v/>
      </c>
      <c r="F231" s="11" t="str">
        <f t="shared" si="78"/>
        <v/>
      </c>
      <c r="G231" s="18">
        <f t="shared" si="79"/>
        <v>-4.920895999999999</v>
      </c>
      <c r="H231" s="18">
        <f t="shared" si="86"/>
        <v>-0.33371673085981834</v>
      </c>
      <c r="I231" s="18">
        <f t="shared" si="95"/>
        <v>-0.33371673085981834</v>
      </c>
      <c r="J231" s="18" t="str">
        <f t="shared" si="80"/>
        <v/>
      </c>
      <c r="K231" s="18" t="str">
        <f t="shared" si="81"/>
        <v/>
      </c>
      <c r="L231" s="18" t="str">
        <f t="shared" si="87"/>
        <v/>
      </c>
      <c r="M231" s="18">
        <f t="shared" si="88"/>
        <v>1</v>
      </c>
      <c r="N231" s="18">
        <f t="shared" si="82"/>
        <v>1</v>
      </c>
      <c r="O231" s="18">
        <f t="shared" si="83"/>
        <v>-0.68440000000000001</v>
      </c>
      <c r="P231" s="29">
        <f t="shared" si="89"/>
        <v>7.783078081847911E-3</v>
      </c>
      <c r="Q231" s="29">
        <f t="shared" si="89"/>
        <v>1.0590943975441254E-2</v>
      </c>
      <c r="R231" s="39">
        <f t="shared" si="96"/>
        <v>3.4092790827669132E-2</v>
      </c>
      <c r="S231" s="29">
        <f t="shared" si="90"/>
        <v>-0.35084569931793064</v>
      </c>
      <c r="T231" s="18">
        <f t="shared" si="97"/>
        <v>-0.16223599999999622</v>
      </c>
      <c r="U231" s="18">
        <f t="shared" si="98"/>
        <v>85.940047999999976</v>
      </c>
      <c r="V231" s="39">
        <f t="shared" si="99"/>
        <v>-1.8842241165170082E-3</v>
      </c>
      <c r="W231" s="29">
        <f t="shared" si="91"/>
        <v>3.1935169627762328E-2</v>
      </c>
      <c r="X231" s="18">
        <f t="shared" si="100"/>
        <v>-7.8225556591784962</v>
      </c>
      <c r="Y231" s="29">
        <f t="shared" si="92"/>
        <v>0</v>
      </c>
      <c r="Z231" s="29">
        <f t="shared" si="84"/>
        <v>-0.35084569931793064</v>
      </c>
      <c r="AA231" s="22">
        <f t="shared" si="101"/>
        <v>210</v>
      </c>
      <c r="AH231" s="3">
        <f t="shared" si="93"/>
        <v>-3.4092790827668473E-2</v>
      </c>
      <c r="AI231" s="4">
        <f t="shared" si="94"/>
        <v>6.8185581655337613E-2</v>
      </c>
      <c r="AO231">
        <v>65.84</v>
      </c>
    </row>
    <row r="232" spans="1:41" x14ac:dyDescent="0.25">
      <c r="A232" s="21">
        <v>39168</v>
      </c>
      <c r="B232" s="9">
        <v>39.450000000000003</v>
      </c>
      <c r="C232" s="9">
        <v>65.7</v>
      </c>
      <c r="D232" s="11">
        <f t="shared" si="85"/>
        <v>212</v>
      </c>
      <c r="E232" s="11" t="str">
        <f t="shared" si="77"/>
        <v/>
      </c>
      <c r="F232" s="11" t="str">
        <f t="shared" si="78"/>
        <v/>
      </c>
      <c r="G232" s="18">
        <f t="shared" si="79"/>
        <v>-5.5150799999999975</v>
      </c>
      <c r="H232" s="18">
        <f t="shared" si="86"/>
        <v>-0.81564345799081306</v>
      </c>
      <c r="I232" s="18">
        <f t="shared" si="95"/>
        <v>-0.81564345799081306</v>
      </c>
      <c r="J232" s="18" t="str">
        <f t="shared" si="80"/>
        <v/>
      </c>
      <c r="K232" s="18" t="str">
        <f t="shared" si="81"/>
        <v/>
      </c>
      <c r="L232" s="18" t="str">
        <f t="shared" si="87"/>
        <v/>
      </c>
      <c r="M232" s="18">
        <f t="shared" si="88"/>
        <v>1</v>
      </c>
      <c r="N232" s="18">
        <f t="shared" si="82"/>
        <v>1</v>
      </c>
      <c r="O232" s="18">
        <f t="shared" si="83"/>
        <v>-0.68440000000000001</v>
      </c>
      <c r="P232" s="29">
        <f t="shared" si="89"/>
        <v>-1.7189835575485743E-2</v>
      </c>
      <c r="Q232" s="29">
        <f t="shared" si="89"/>
        <v>-2.1263669501822686E-3</v>
      </c>
      <c r="R232" s="39">
        <f t="shared" si="96"/>
        <v>0.12074711597237525</v>
      </c>
      <c r="S232" s="29">
        <f t="shared" si="90"/>
        <v>-0.27246218968950664</v>
      </c>
      <c r="T232" s="18">
        <f t="shared" si="97"/>
        <v>-0.59418399999999738</v>
      </c>
      <c r="U232" s="18">
        <f t="shared" si="98"/>
        <v>85.345863999999978</v>
      </c>
      <c r="V232" s="39">
        <f t="shared" si="99"/>
        <v>-6.9139360964750596E-3</v>
      </c>
      <c r="W232" s="29">
        <f t="shared" si="91"/>
        <v>2.4800435809250843E-2</v>
      </c>
      <c r="X232" s="18">
        <f t="shared" si="100"/>
        <v>-7.7684710092398168</v>
      </c>
      <c r="Y232" s="29">
        <f t="shared" si="92"/>
        <v>0</v>
      </c>
      <c r="Z232" s="29">
        <f t="shared" si="84"/>
        <v>-0.27246218968950664</v>
      </c>
      <c r="AA232" s="22">
        <f t="shared" si="101"/>
        <v>211</v>
      </c>
      <c r="AH232" s="3">
        <f t="shared" si="93"/>
        <v>-0.12074711597237542</v>
      </c>
      <c r="AI232" s="4">
        <f t="shared" si="94"/>
        <v>0.24149423194475067</v>
      </c>
      <c r="AO232">
        <v>65.7</v>
      </c>
    </row>
    <row r="233" spans="1:41" x14ac:dyDescent="0.25">
      <c r="A233" s="21">
        <v>39169</v>
      </c>
      <c r="B233" s="9">
        <v>39.64</v>
      </c>
      <c r="C233" s="9">
        <v>66.05</v>
      </c>
      <c r="D233" s="11">
        <f t="shared" si="85"/>
        <v>213</v>
      </c>
      <c r="E233" s="11" t="str">
        <f t="shared" si="77"/>
        <v/>
      </c>
      <c r="F233" s="11" t="str">
        <f t="shared" si="78"/>
        <v/>
      </c>
      <c r="G233" s="18">
        <f t="shared" si="79"/>
        <v>-5.5646199999999979</v>
      </c>
      <c r="H233" s="18">
        <f t="shared" si="86"/>
        <v>-0.85582402505769761</v>
      </c>
      <c r="I233" s="18">
        <f t="shared" si="95"/>
        <v>-0.85582402505769761</v>
      </c>
      <c r="J233" s="18" t="str">
        <f t="shared" si="80"/>
        <v/>
      </c>
      <c r="K233" s="18" t="str">
        <f t="shared" si="81"/>
        <v/>
      </c>
      <c r="L233" s="18" t="str">
        <f t="shared" si="87"/>
        <v/>
      </c>
      <c r="M233" s="18">
        <f t="shared" si="88"/>
        <v>1</v>
      </c>
      <c r="N233" s="18">
        <f t="shared" si="82"/>
        <v>1</v>
      </c>
      <c r="O233" s="18">
        <f t="shared" si="83"/>
        <v>-0.68440000000000001</v>
      </c>
      <c r="P233" s="29">
        <f t="shared" si="89"/>
        <v>4.8162230671735798E-3</v>
      </c>
      <c r="Q233" s="29">
        <f t="shared" si="89"/>
        <v>5.3272450532723635E-3</v>
      </c>
      <c r="R233" s="39">
        <f t="shared" si="96"/>
        <v>8.9826439507674199E-3</v>
      </c>
      <c r="S233" s="29">
        <f t="shared" si="90"/>
        <v>-0.26592697657876652</v>
      </c>
      <c r="T233" s="18">
        <f t="shared" si="97"/>
        <v>-4.9539999999998363E-2</v>
      </c>
      <c r="U233" s="18">
        <f t="shared" si="98"/>
        <v>85.296323999999984</v>
      </c>
      <c r="V233" s="39">
        <f t="shared" si="99"/>
        <v>-5.8046163783631588E-4</v>
      </c>
      <c r="W233" s="29">
        <f t="shared" si="91"/>
        <v>2.4205578469825628E-2</v>
      </c>
      <c r="X233" s="18">
        <f t="shared" si="100"/>
        <v>-7.7639617098343088</v>
      </c>
      <c r="Y233" s="29">
        <f t="shared" si="92"/>
        <v>0</v>
      </c>
      <c r="Z233" s="29">
        <f t="shared" si="84"/>
        <v>-0.26592697657876652</v>
      </c>
      <c r="AA233" s="22">
        <f t="shared" si="101"/>
        <v>212</v>
      </c>
      <c r="AH233" s="3">
        <f t="shared" si="93"/>
        <v>-8.9826439507678657E-3</v>
      </c>
      <c r="AI233" s="4">
        <f t="shared" si="94"/>
        <v>1.7965287901535287E-2</v>
      </c>
      <c r="AO233">
        <v>66.05</v>
      </c>
    </row>
    <row r="234" spans="1:41" x14ac:dyDescent="0.25">
      <c r="A234" s="21">
        <v>39170</v>
      </c>
      <c r="B234" s="9">
        <v>39.450000000000003</v>
      </c>
      <c r="C234" s="9">
        <v>65.650000000000006</v>
      </c>
      <c r="D234" s="11">
        <f t="shared" si="85"/>
        <v>214</v>
      </c>
      <c r="E234" s="11" t="str">
        <f t="shared" si="77"/>
        <v/>
      </c>
      <c r="F234" s="11" t="str">
        <f t="shared" si="78"/>
        <v/>
      </c>
      <c r="G234" s="18">
        <f t="shared" si="79"/>
        <v>-5.4808599999999998</v>
      </c>
      <c r="H234" s="18">
        <f t="shared" si="86"/>
        <v>-0.78788853257642699</v>
      </c>
      <c r="I234" s="18">
        <f t="shared" si="95"/>
        <v>-0.78788853257642699</v>
      </c>
      <c r="J234" s="18" t="str">
        <f t="shared" si="80"/>
        <v/>
      </c>
      <c r="K234" s="18" t="str">
        <f t="shared" si="81"/>
        <v/>
      </c>
      <c r="L234" s="18" t="str">
        <f t="shared" si="87"/>
        <v/>
      </c>
      <c r="M234" s="18">
        <f t="shared" si="88"/>
        <v>1</v>
      </c>
      <c r="N234" s="18">
        <f t="shared" si="82"/>
        <v>1</v>
      </c>
      <c r="O234" s="18">
        <f t="shared" si="83"/>
        <v>-0.68440000000000001</v>
      </c>
      <c r="P234" s="29">
        <f t="shared" si="89"/>
        <v>-4.7931382441977225E-3</v>
      </c>
      <c r="Q234" s="29">
        <f t="shared" si="89"/>
        <v>-6.0560181680543749E-3</v>
      </c>
      <c r="R234" s="39">
        <f t="shared" si="96"/>
        <v>-1.5052240763968874E-2</v>
      </c>
      <c r="S234" s="29">
        <f t="shared" si="90"/>
        <v>-0.27697642046563742</v>
      </c>
      <c r="T234" s="18">
        <f t="shared" si="97"/>
        <v>8.3759999999996448E-2</v>
      </c>
      <c r="U234" s="18">
        <f t="shared" si="98"/>
        <v>85.380083999999982</v>
      </c>
      <c r="V234" s="39">
        <f t="shared" si="99"/>
        <v>9.8198839143415206E-4</v>
      </c>
      <c r="W234" s="29">
        <f t="shared" si="91"/>
        <v>2.5211336458325073E-2</v>
      </c>
      <c r="X234" s="18">
        <f t="shared" si="100"/>
        <v>-7.7715858301049057</v>
      </c>
      <c r="Y234" s="29">
        <f t="shared" si="92"/>
        <v>0</v>
      </c>
      <c r="Z234" s="29">
        <f t="shared" si="84"/>
        <v>-0.27697642046563742</v>
      </c>
      <c r="AA234" s="22">
        <f t="shared" si="101"/>
        <v>213</v>
      </c>
      <c r="AH234" s="3">
        <f t="shared" si="93"/>
        <v>1.505224076396916E-2</v>
      </c>
      <c r="AI234" s="4">
        <f t="shared" si="94"/>
        <v>-3.0104481527938036E-2</v>
      </c>
      <c r="AO234">
        <v>65.650000000000006</v>
      </c>
    </row>
    <row r="235" spans="1:41" x14ac:dyDescent="0.25">
      <c r="A235" s="21">
        <v>39171</v>
      </c>
      <c r="B235" s="9">
        <v>39.57</v>
      </c>
      <c r="C235" s="9">
        <v>65.739999999999995</v>
      </c>
      <c r="D235" s="11">
        <f t="shared" si="85"/>
        <v>215</v>
      </c>
      <c r="E235" s="11" t="str">
        <f t="shared" si="77"/>
        <v/>
      </c>
      <c r="F235" s="11" t="str">
        <f t="shared" si="78"/>
        <v/>
      </c>
      <c r="G235" s="18">
        <f t="shared" si="79"/>
        <v>-5.4224559999999968</v>
      </c>
      <c r="H235" s="18">
        <f t="shared" si="86"/>
        <v>-0.74051861253253459</v>
      </c>
      <c r="I235" s="18">
        <f t="shared" si="95"/>
        <v>-0.74051861253253459</v>
      </c>
      <c r="J235" s="18" t="str">
        <f t="shared" si="80"/>
        <v/>
      </c>
      <c r="K235" s="18" t="str">
        <f t="shared" si="81"/>
        <v/>
      </c>
      <c r="L235" s="18" t="str">
        <f t="shared" si="87"/>
        <v/>
      </c>
      <c r="M235" s="18">
        <f t="shared" si="88"/>
        <v>1</v>
      </c>
      <c r="N235" s="18">
        <f t="shared" si="82"/>
        <v>1</v>
      </c>
      <c r="O235" s="18">
        <f t="shared" si="83"/>
        <v>-0.68440000000000001</v>
      </c>
      <c r="P235" s="29">
        <f t="shared" si="89"/>
        <v>3.041825095056969E-3</v>
      </c>
      <c r="Q235" s="29">
        <f t="shared" si="89"/>
        <v>1.3709063214012063E-3</v>
      </c>
      <c r="R235" s="39">
        <f t="shared" si="96"/>
        <v>-1.065599194287116E-2</v>
      </c>
      <c r="S235" s="29">
        <f t="shared" si="90"/>
        <v>-0.28468095390366144</v>
      </c>
      <c r="T235" s="18">
        <f t="shared" si="97"/>
        <v>5.840400000000482E-2</v>
      </c>
      <c r="U235" s="18">
        <f t="shared" si="98"/>
        <v>85.438487999999992</v>
      </c>
      <c r="V235" s="39">
        <f t="shared" si="99"/>
        <v>6.8404711337621826E-4</v>
      </c>
      <c r="W235" s="29">
        <f t="shared" si="91"/>
        <v>2.5912629313630031E-2</v>
      </c>
      <c r="X235" s="18">
        <f t="shared" si="100"/>
        <v>-7.7769019609583445</v>
      </c>
      <c r="Y235" s="29">
        <f t="shared" si="92"/>
        <v>0</v>
      </c>
      <c r="Z235" s="29">
        <f t="shared" si="84"/>
        <v>-0.28468095390366144</v>
      </c>
      <c r="AA235" s="22">
        <f t="shared" si="101"/>
        <v>214</v>
      </c>
      <c r="AH235" s="3">
        <f t="shared" si="93"/>
        <v>1.0655991942870813E-2</v>
      </c>
      <c r="AI235" s="4">
        <f t="shared" si="94"/>
        <v>-2.1311983885741972E-2</v>
      </c>
      <c r="AO235">
        <v>65.739999999999995</v>
      </c>
    </row>
    <row r="236" spans="1:41" x14ac:dyDescent="0.25">
      <c r="A236" s="21">
        <v>39174</v>
      </c>
      <c r="B236" s="9">
        <v>40.15</v>
      </c>
      <c r="C236" s="9">
        <v>65.849999999999994</v>
      </c>
      <c r="D236" s="11">
        <f t="shared" si="85"/>
        <v>216</v>
      </c>
      <c r="E236" s="11" t="str">
        <f t="shared" si="77"/>
        <v/>
      </c>
      <c r="F236" s="11" t="str">
        <f t="shared" si="78"/>
        <v/>
      </c>
      <c r="G236" s="18">
        <f t="shared" si="79"/>
        <v>-4.9177399999999949</v>
      </c>
      <c r="H236" s="18">
        <f t="shared" si="86"/>
        <v>-0.33115698379354358</v>
      </c>
      <c r="I236" s="18">
        <f t="shared" si="95"/>
        <v>-0.33115698379354358</v>
      </c>
      <c r="J236" s="18" t="str">
        <f t="shared" si="80"/>
        <v/>
      </c>
      <c r="K236" s="18" t="str">
        <f t="shared" si="81"/>
        <v/>
      </c>
      <c r="L236" s="18" t="str">
        <f t="shared" si="87"/>
        <v/>
      </c>
      <c r="M236" s="18">
        <f t="shared" si="88"/>
        <v>1</v>
      </c>
      <c r="N236" s="18">
        <f t="shared" si="82"/>
        <v>1</v>
      </c>
      <c r="O236" s="18">
        <f t="shared" si="83"/>
        <v>-0.68440000000000001</v>
      </c>
      <c r="P236" s="29">
        <f t="shared" si="89"/>
        <v>1.4657568865301953E-2</v>
      </c>
      <c r="Q236" s="29">
        <f t="shared" si="89"/>
        <v>1.6732582902342476E-3</v>
      </c>
      <c r="R236" s="39">
        <f t="shared" si="96"/>
        <v>-9.3078855780480099E-2</v>
      </c>
      <c r="S236" s="29">
        <f t="shared" si="90"/>
        <v>-0.35126203223229313</v>
      </c>
      <c r="T236" s="18">
        <f t="shared" si="97"/>
        <v>0.50471599999999872</v>
      </c>
      <c r="U236" s="18">
        <f t="shared" si="98"/>
        <v>85.943203999999994</v>
      </c>
      <c r="V236" s="39">
        <f t="shared" si="99"/>
        <v>5.9073610946860367E-3</v>
      </c>
      <c r="W236" s="29">
        <f t="shared" si="91"/>
        <v>3.1973065666584422E-2</v>
      </c>
      <c r="X236" s="18">
        <f t="shared" si="100"/>
        <v>-7.8228429290396972</v>
      </c>
      <c r="Y236" s="29">
        <f t="shared" si="92"/>
        <v>0</v>
      </c>
      <c r="Z236" s="29">
        <f t="shared" si="84"/>
        <v>-0.35126203223229313</v>
      </c>
      <c r="AA236" s="22">
        <f t="shared" si="101"/>
        <v>215</v>
      </c>
      <c r="AH236" s="3">
        <f t="shared" si="93"/>
        <v>9.3078855780480696E-2</v>
      </c>
      <c r="AI236" s="4">
        <f t="shared" si="94"/>
        <v>-0.18615771156096078</v>
      </c>
      <c r="AO236">
        <v>65.849999999999994</v>
      </c>
    </row>
    <row r="237" spans="1:41" x14ac:dyDescent="0.25">
      <c r="A237" s="21">
        <v>39175</v>
      </c>
      <c r="B237" s="9">
        <v>40.479999999999997</v>
      </c>
      <c r="C237" s="9">
        <v>65.83</v>
      </c>
      <c r="D237" s="11">
        <f t="shared" si="85"/>
        <v>217</v>
      </c>
      <c r="E237" s="11" t="str">
        <f t="shared" si="77"/>
        <v/>
      </c>
      <c r="F237" s="11" t="str">
        <f t="shared" si="78"/>
        <v/>
      </c>
      <c r="G237" s="18">
        <f t="shared" si="79"/>
        <v>-4.5740520000000018</v>
      </c>
      <c r="H237" s="18">
        <f t="shared" si="86"/>
        <v>-5.2400852705876425E-2</v>
      </c>
      <c r="I237" s="18">
        <f t="shared" si="95"/>
        <v>-5.2400852705876425E-2</v>
      </c>
      <c r="J237" s="18" t="str">
        <f t="shared" si="80"/>
        <v/>
      </c>
      <c r="K237" s="18" t="str">
        <f t="shared" si="81"/>
        <v/>
      </c>
      <c r="L237" s="18" t="str">
        <f t="shared" si="87"/>
        <v/>
      </c>
      <c r="M237" s="18">
        <f t="shared" si="88"/>
        <v>1</v>
      </c>
      <c r="N237" s="18">
        <f t="shared" si="82"/>
        <v>1</v>
      </c>
      <c r="O237" s="18">
        <f t="shared" si="83"/>
        <v>-0.68440000000000001</v>
      </c>
      <c r="P237" s="29">
        <f t="shared" si="89"/>
        <v>8.2191780821917384E-3</v>
      </c>
      <c r="Q237" s="29">
        <f t="shared" si="89"/>
        <v>-3.0372057706903606E-4</v>
      </c>
      <c r="R237" s="39">
        <f t="shared" si="96"/>
        <v>-6.9887387295789513E-2</v>
      </c>
      <c r="S237" s="29">
        <f t="shared" si="90"/>
        <v>-0.39660063383915822</v>
      </c>
      <c r="T237" s="18">
        <f t="shared" si="97"/>
        <v>0.34368799999999555</v>
      </c>
      <c r="U237" s="18">
        <f t="shared" si="98"/>
        <v>86.286891999999995</v>
      </c>
      <c r="V237" s="39">
        <f t="shared" si="99"/>
        <v>3.9990131156850683E-3</v>
      </c>
      <c r="W237" s="29">
        <f t="shared" si="91"/>
        <v>3.6099939491218924E-2</v>
      </c>
      <c r="X237" s="18">
        <f t="shared" si="100"/>
        <v>-7.8541265805148726</v>
      </c>
      <c r="Y237" s="29">
        <f t="shared" si="92"/>
        <v>0</v>
      </c>
      <c r="Z237" s="29">
        <f t="shared" si="84"/>
        <v>-0.39660063383915822</v>
      </c>
      <c r="AA237" s="22">
        <f t="shared" si="101"/>
        <v>216</v>
      </c>
      <c r="AH237" s="3">
        <f t="shared" si="93"/>
        <v>6.9887387295789027E-2</v>
      </c>
      <c r="AI237" s="4">
        <f t="shared" si="94"/>
        <v>-0.13977477459157855</v>
      </c>
      <c r="AO237">
        <v>65.83</v>
      </c>
    </row>
    <row r="238" spans="1:41" x14ac:dyDescent="0.25">
      <c r="A238" s="21">
        <v>39176</v>
      </c>
      <c r="B238" s="9">
        <v>41.19</v>
      </c>
      <c r="C238" s="9">
        <v>66.81</v>
      </c>
      <c r="D238" s="11">
        <f t="shared" si="85"/>
        <v>218</v>
      </c>
      <c r="E238" s="11" t="str">
        <f t="shared" si="77"/>
        <v/>
      </c>
      <c r="F238" s="11" t="str">
        <f t="shared" si="78"/>
        <v/>
      </c>
      <c r="G238" s="18">
        <f t="shared" si="79"/>
        <v>-4.5347640000000027</v>
      </c>
      <c r="H238" s="18">
        <f t="shared" si="86"/>
        <v>-2.0535408238300499E-2</v>
      </c>
      <c r="I238" s="18">
        <f t="shared" si="95"/>
        <v>-2.0535408238300499E-2</v>
      </c>
      <c r="J238" s="18" t="str">
        <f t="shared" si="80"/>
        <v/>
      </c>
      <c r="K238" s="18" t="str">
        <f t="shared" si="81"/>
        <v/>
      </c>
      <c r="L238" s="18" t="str">
        <f t="shared" si="87"/>
        <v/>
      </c>
      <c r="M238" s="18">
        <f t="shared" si="88"/>
        <v>1</v>
      </c>
      <c r="N238" s="18">
        <f t="shared" si="82"/>
        <v>1</v>
      </c>
      <c r="O238" s="18">
        <f t="shared" si="83"/>
        <v>-0.68440000000000001</v>
      </c>
      <c r="P238" s="29">
        <f t="shared" si="89"/>
        <v>1.7539525691699628E-2</v>
      </c>
      <c r="Q238" s="29">
        <f t="shared" si="89"/>
        <v>1.4886829712896916E-2</v>
      </c>
      <c r="R238" s="39">
        <f t="shared" si="96"/>
        <v>-8.5893208035234588E-3</v>
      </c>
      <c r="S238" s="29">
        <f t="shared" si="90"/>
        <v>-0.4017834245677564</v>
      </c>
      <c r="T238" s="18">
        <f t="shared" si="97"/>
        <v>3.9287999999998102E-2</v>
      </c>
      <c r="U238" s="18">
        <f t="shared" si="98"/>
        <v>86.326179999999994</v>
      </c>
      <c r="V238" s="39">
        <f t="shared" si="99"/>
        <v>4.5531828866884894E-4</v>
      </c>
      <c r="W238" s="29">
        <f t="shared" si="91"/>
        <v>3.6571694742558059E-2</v>
      </c>
      <c r="X238" s="18">
        <f t="shared" si="100"/>
        <v>-7.8577027079885013</v>
      </c>
      <c r="Y238" s="29">
        <f t="shared" si="92"/>
        <v>0</v>
      </c>
      <c r="Z238" s="29">
        <f t="shared" si="84"/>
        <v>-0.4017834245677564</v>
      </c>
      <c r="AA238" s="22">
        <f t="shared" si="101"/>
        <v>217</v>
      </c>
      <c r="AH238" s="3">
        <f t="shared" si="93"/>
        <v>8.5893208035237034E-3</v>
      </c>
      <c r="AI238" s="4">
        <f t="shared" si="94"/>
        <v>-1.7178641607047164E-2</v>
      </c>
      <c r="AO238">
        <v>66.81</v>
      </c>
    </row>
    <row r="239" spans="1:41" x14ac:dyDescent="0.25">
      <c r="A239" s="21">
        <v>39177</v>
      </c>
      <c r="B239" s="9">
        <v>41.17</v>
      </c>
      <c r="C239" s="9">
        <v>66.86</v>
      </c>
      <c r="D239" s="11">
        <f t="shared" si="85"/>
        <v>219</v>
      </c>
      <c r="E239" s="11" t="str">
        <f t="shared" si="77"/>
        <v/>
      </c>
      <c r="F239" s="11" t="str">
        <f t="shared" si="78"/>
        <v/>
      </c>
      <c r="G239" s="18">
        <f t="shared" si="79"/>
        <v>-4.5889839999999964</v>
      </c>
      <c r="H239" s="18">
        <f t="shared" si="86"/>
        <v>-6.4511797950981373E-2</v>
      </c>
      <c r="I239" s="18">
        <f t="shared" si="95"/>
        <v>-6.4511797950981373E-2</v>
      </c>
      <c r="J239" s="18" t="str">
        <f t="shared" si="80"/>
        <v/>
      </c>
      <c r="K239" s="18" t="str">
        <f t="shared" si="81"/>
        <v/>
      </c>
      <c r="L239" s="18" t="str">
        <f t="shared" si="87"/>
        <v/>
      </c>
      <c r="M239" s="18">
        <f t="shared" si="88"/>
        <v>1</v>
      </c>
      <c r="N239" s="18">
        <f t="shared" si="82"/>
        <v>1</v>
      </c>
      <c r="O239" s="18">
        <f t="shared" si="83"/>
        <v>-0.68440000000000001</v>
      </c>
      <c r="P239" s="29">
        <f t="shared" si="89"/>
        <v>-4.8555474629754847E-4</v>
      </c>
      <c r="Q239" s="29">
        <f t="shared" si="89"/>
        <v>7.4839095943716745E-4</v>
      </c>
      <c r="R239" s="39">
        <f t="shared" si="96"/>
        <v>1.1956520780352416E-2</v>
      </c>
      <c r="S239" s="29">
        <f t="shared" si="90"/>
        <v>-0.3946308356524495</v>
      </c>
      <c r="T239" s="18">
        <f t="shared" si="97"/>
        <v>-5.4219999999994078E-2</v>
      </c>
      <c r="U239" s="18">
        <f t="shared" si="98"/>
        <v>86.271959999999993</v>
      </c>
      <c r="V239" s="39">
        <f t="shared" si="99"/>
        <v>-6.2808292918792308E-4</v>
      </c>
      <c r="W239" s="29">
        <f t="shared" si="91"/>
        <v>3.5920641756210792E-2</v>
      </c>
      <c r="X239" s="18">
        <f t="shared" si="100"/>
        <v>-7.8527674190549801</v>
      </c>
      <c r="Y239" s="29">
        <f t="shared" si="92"/>
        <v>0</v>
      </c>
      <c r="Z239" s="29">
        <f t="shared" si="84"/>
        <v>-0.3946308356524495</v>
      </c>
      <c r="AA239" s="22">
        <f t="shared" si="101"/>
        <v>218</v>
      </c>
      <c r="AH239" s="3">
        <f t="shared" si="93"/>
        <v>-1.1956520780352253E-2</v>
      </c>
      <c r="AI239" s="4">
        <f t="shared" si="94"/>
        <v>2.391304156070467E-2</v>
      </c>
      <c r="AO239">
        <v>66.86</v>
      </c>
    </row>
    <row r="240" spans="1:41" x14ac:dyDescent="0.25">
      <c r="A240" s="21">
        <v>39181</v>
      </c>
      <c r="B240" s="9">
        <v>41.05</v>
      </c>
      <c r="C240" s="9">
        <v>66.53</v>
      </c>
      <c r="D240" s="11">
        <f t="shared" si="85"/>
        <v>220</v>
      </c>
      <c r="E240" s="11" t="str">
        <f t="shared" si="77"/>
        <v/>
      </c>
      <c r="F240" s="11" t="str">
        <f t="shared" si="78"/>
        <v/>
      </c>
      <c r="G240" s="18">
        <f t="shared" si="79"/>
        <v>-4.4831320000000048</v>
      </c>
      <c r="H240" s="18">
        <f t="shared" si="86"/>
        <v>2.1341923994184001E-2</v>
      </c>
      <c r="I240" s="18">
        <f t="shared" si="95"/>
        <v>2.1341923994184001E-2</v>
      </c>
      <c r="J240" s="18" t="str">
        <f t="shared" si="80"/>
        <v/>
      </c>
      <c r="K240" s="18" t="str">
        <f t="shared" si="81"/>
        <v/>
      </c>
      <c r="L240" s="18" t="str">
        <f t="shared" si="87"/>
        <v/>
      </c>
      <c r="M240" s="18">
        <f t="shared" si="88"/>
        <v>1</v>
      </c>
      <c r="N240" s="18">
        <f t="shared" si="82"/>
        <v>1</v>
      </c>
      <c r="O240" s="18">
        <f t="shared" si="83"/>
        <v>-0.68440000000000001</v>
      </c>
      <c r="P240" s="29">
        <f t="shared" si="89"/>
        <v>-2.9147437454458231E-3</v>
      </c>
      <c r="Q240" s="29">
        <f t="shared" si="89"/>
        <v>-4.9356865091235167E-3</v>
      </c>
      <c r="R240" s="39">
        <f t="shared" si="96"/>
        <v>-2.3066543705533592E-2</v>
      </c>
      <c r="S240" s="29">
        <f t="shared" si="90"/>
        <v>-0.40859460993985464</v>
      </c>
      <c r="T240" s="18">
        <f t="shared" si="97"/>
        <v>0.10585199999999428</v>
      </c>
      <c r="U240" s="18">
        <f t="shared" si="98"/>
        <v>86.377811999999992</v>
      </c>
      <c r="V240" s="39">
        <f t="shared" si="99"/>
        <v>1.2269571712524296E-3</v>
      </c>
      <c r="W240" s="29">
        <f t="shared" si="91"/>
        <v>3.7191672016462007E-2</v>
      </c>
      <c r="X240" s="18">
        <f t="shared" si="100"/>
        <v>-7.8624024283539669</v>
      </c>
      <c r="Y240" s="29">
        <f t="shared" si="92"/>
        <v>0</v>
      </c>
      <c r="Z240" s="29">
        <f t="shared" si="84"/>
        <v>-0.40859460993985464</v>
      </c>
      <c r="AA240" s="22">
        <f t="shared" si="101"/>
        <v>219</v>
      </c>
      <c r="AH240" s="3">
        <f t="shared" si="93"/>
        <v>2.306654370553296E-2</v>
      </c>
      <c r="AI240" s="4">
        <f t="shared" si="94"/>
        <v>-4.6133087411066552E-2</v>
      </c>
      <c r="AO240">
        <v>66.53</v>
      </c>
    </row>
    <row r="241" spans="1:41" x14ac:dyDescent="0.25">
      <c r="A241" s="21">
        <v>39182</v>
      </c>
      <c r="B241" s="9">
        <v>41.38</v>
      </c>
      <c r="C241" s="9">
        <v>67.16</v>
      </c>
      <c r="D241" s="11">
        <f t="shared" si="85"/>
        <v>221</v>
      </c>
      <c r="E241" s="11" t="str">
        <f t="shared" si="77"/>
        <v/>
      </c>
      <c r="F241" s="11" t="str">
        <f t="shared" si="78"/>
        <v/>
      </c>
      <c r="G241" s="18">
        <f t="shared" si="79"/>
        <v>-4.5843039999999959</v>
      </c>
      <c r="H241" s="18">
        <f t="shared" si="86"/>
        <v>-6.0715975305179255E-2</v>
      </c>
      <c r="I241" s="18">
        <f t="shared" si="95"/>
        <v>-6.0715975305179255E-2</v>
      </c>
      <c r="J241" s="18" t="str">
        <f t="shared" si="80"/>
        <v/>
      </c>
      <c r="K241" s="18" t="str">
        <f t="shared" si="81"/>
        <v/>
      </c>
      <c r="L241" s="18" t="str">
        <f t="shared" si="87"/>
        <v/>
      </c>
      <c r="M241" s="18">
        <f t="shared" si="88"/>
        <v>1</v>
      </c>
      <c r="N241" s="18">
        <f t="shared" si="82"/>
        <v>1</v>
      </c>
      <c r="O241" s="18">
        <f t="shared" si="83"/>
        <v>-0.68440000000000001</v>
      </c>
      <c r="P241" s="29">
        <f t="shared" si="89"/>
        <v>8.0389768574909964E-3</v>
      </c>
      <c r="Q241" s="29">
        <f t="shared" si="89"/>
        <v>9.4694122952051017E-3</v>
      </c>
      <c r="R241" s="39">
        <f t="shared" si="96"/>
        <v>2.2567258782474259E-2</v>
      </c>
      <c r="S241" s="29">
        <f t="shared" si="90"/>
        <v>-0.39524821145701716</v>
      </c>
      <c r="T241" s="18">
        <f t="shared" si="97"/>
        <v>-0.10117199999999149</v>
      </c>
      <c r="U241" s="18">
        <f t="shared" si="98"/>
        <v>86.27664</v>
      </c>
      <c r="V241" s="39">
        <f t="shared" si="99"/>
        <v>-1.1712730116385517E-3</v>
      </c>
      <c r="W241" s="29">
        <f t="shared" si="91"/>
        <v>3.5976837403132844E-2</v>
      </c>
      <c r="X241" s="18">
        <f t="shared" si="100"/>
        <v>-7.8531934085829942</v>
      </c>
      <c r="Y241" s="29">
        <f t="shared" si="92"/>
        <v>0</v>
      </c>
      <c r="Z241" s="29">
        <f t="shared" si="84"/>
        <v>-0.39524821145701716</v>
      </c>
      <c r="AA241" s="22">
        <f t="shared" si="101"/>
        <v>220</v>
      </c>
      <c r="AH241" s="3">
        <f t="shared" si="93"/>
        <v>-2.256725878247412E-2</v>
      </c>
      <c r="AI241" s="4">
        <f t="shared" si="94"/>
        <v>4.5134517564948379E-2</v>
      </c>
      <c r="AO241">
        <v>67.16</v>
      </c>
    </row>
    <row r="242" spans="1:41" x14ac:dyDescent="0.25">
      <c r="A242" s="21">
        <v>39183</v>
      </c>
      <c r="B242" s="9">
        <v>41.1</v>
      </c>
      <c r="C242" s="9">
        <v>67.08</v>
      </c>
      <c r="D242" s="11">
        <f t="shared" si="85"/>
        <v>222</v>
      </c>
      <c r="E242" s="11" t="str">
        <f t="shared" si="77"/>
        <v/>
      </c>
      <c r="F242" s="11" t="str">
        <f t="shared" si="78"/>
        <v/>
      </c>
      <c r="G242" s="18">
        <f t="shared" si="79"/>
        <v>-4.8095519999999965</v>
      </c>
      <c r="H242" s="18">
        <f t="shared" si="86"/>
        <v>-0.24340859481833146</v>
      </c>
      <c r="I242" s="18">
        <f t="shared" si="95"/>
        <v>-0.24340859481833146</v>
      </c>
      <c r="J242" s="18" t="str">
        <f t="shared" si="80"/>
        <v/>
      </c>
      <c r="K242" s="18" t="str">
        <f t="shared" si="81"/>
        <v/>
      </c>
      <c r="L242" s="18" t="str">
        <f t="shared" si="87"/>
        <v/>
      </c>
      <c r="M242" s="18">
        <f t="shared" si="88"/>
        <v>1</v>
      </c>
      <c r="N242" s="18">
        <f t="shared" si="82"/>
        <v>1</v>
      </c>
      <c r="O242" s="18">
        <f t="shared" si="83"/>
        <v>-0.68440000000000001</v>
      </c>
      <c r="P242" s="29">
        <f t="shared" si="89"/>
        <v>-6.7665538907685143E-3</v>
      </c>
      <c r="Q242" s="29">
        <f t="shared" si="89"/>
        <v>-1.1911852293031314E-3</v>
      </c>
      <c r="R242" s="39">
        <f t="shared" si="96"/>
        <v>4.9134612364276561E-2</v>
      </c>
      <c r="S242" s="29">
        <f t="shared" si="90"/>
        <v>-0.36553396675035477</v>
      </c>
      <c r="T242" s="18">
        <f t="shared" si="97"/>
        <v>-0.22524800000000231</v>
      </c>
      <c r="U242" s="18">
        <f t="shared" si="98"/>
        <v>86.051391999999993</v>
      </c>
      <c r="V242" s="39">
        <f t="shared" si="99"/>
        <v>-2.6107646287570896E-3</v>
      </c>
      <c r="W242" s="29">
        <f t="shared" si="91"/>
        <v>3.327214571982906E-2</v>
      </c>
      <c r="X242" s="18">
        <f t="shared" si="100"/>
        <v>-7.8326905690090767</v>
      </c>
      <c r="Y242" s="29">
        <f t="shared" si="92"/>
        <v>0</v>
      </c>
      <c r="Z242" s="29">
        <f t="shared" si="84"/>
        <v>-0.36553396675035477</v>
      </c>
      <c r="AA242" s="22">
        <f t="shared" si="101"/>
        <v>221</v>
      </c>
      <c r="AH242" s="3">
        <f t="shared" si="93"/>
        <v>-4.9134612364276187E-2</v>
      </c>
      <c r="AI242" s="4">
        <f t="shared" si="94"/>
        <v>9.8269224728552748E-2</v>
      </c>
      <c r="AO242">
        <v>67.08</v>
      </c>
    </row>
    <row r="243" spans="1:41" x14ac:dyDescent="0.25">
      <c r="A243" s="21">
        <v>39184</v>
      </c>
      <c r="B243" s="9">
        <v>41.28</v>
      </c>
      <c r="C243" s="9">
        <v>66.989999999999995</v>
      </c>
      <c r="D243" s="11">
        <f t="shared" si="85"/>
        <v>223</v>
      </c>
      <c r="E243" s="11" t="str">
        <f t="shared" si="77"/>
        <v/>
      </c>
      <c r="F243" s="11" t="str">
        <f t="shared" si="78"/>
        <v/>
      </c>
      <c r="G243" s="18">
        <f t="shared" si="79"/>
        <v>-4.5679559999999952</v>
      </c>
      <c r="H243" s="18">
        <f t="shared" si="86"/>
        <v>-4.7456550387749881E-2</v>
      </c>
      <c r="I243" s="18">
        <f t="shared" si="95"/>
        <v>-4.7456550387749881E-2</v>
      </c>
      <c r="J243" s="18" t="str">
        <f t="shared" si="80"/>
        <v/>
      </c>
      <c r="K243" s="18" t="str">
        <f t="shared" si="81"/>
        <v/>
      </c>
      <c r="L243" s="18" t="str">
        <f t="shared" si="87"/>
        <v/>
      </c>
      <c r="M243" s="18">
        <f t="shared" si="88"/>
        <v>1</v>
      </c>
      <c r="N243" s="18">
        <f t="shared" si="82"/>
        <v>1</v>
      </c>
      <c r="O243" s="18">
        <f t="shared" si="83"/>
        <v>-0.68440000000000001</v>
      </c>
      <c r="P243" s="29">
        <f t="shared" si="89"/>
        <v>4.379562043795613E-3</v>
      </c>
      <c r="Q243" s="29">
        <f t="shared" si="89"/>
        <v>-1.3416815742397646E-3</v>
      </c>
      <c r="R243" s="39">
        <f t="shared" si="96"/>
        <v>-5.0232537250871227E-2</v>
      </c>
      <c r="S243" s="29">
        <f t="shared" si="90"/>
        <v>-0.39740480539998002</v>
      </c>
      <c r="T243" s="18">
        <f t="shared" si="97"/>
        <v>0.24159600000000203</v>
      </c>
      <c r="U243" s="18">
        <f t="shared" si="98"/>
        <v>86.292987999999994</v>
      </c>
      <c r="V243" s="39">
        <f t="shared" si="99"/>
        <v>2.8075780575402831E-3</v>
      </c>
      <c r="W243" s="29">
        <f t="shared" si="91"/>
        <v>3.6173137923619647E-2</v>
      </c>
      <c r="X243" s="18">
        <f t="shared" si="100"/>
        <v>-7.8546814591821299</v>
      </c>
      <c r="Y243" s="29">
        <f t="shared" si="92"/>
        <v>0</v>
      </c>
      <c r="Z243" s="29">
        <f t="shared" si="84"/>
        <v>-0.39740480539998002</v>
      </c>
      <c r="AA243" s="22">
        <f t="shared" si="101"/>
        <v>222</v>
      </c>
      <c r="AH243" s="3">
        <f t="shared" si="93"/>
        <v>5.0232537250871068E-2</v>
      </c>
      <c r="AI243" s="4">
        <f t="shared" si="94"/>
        <v>-0.1004650745017423</v>
      </c>
      <c r="AO243">
        <v>66.989999999999995</v>
      </c>
    </row>
    <row r="244" spans="1:41" x14ac:dyDescent="0.25">
      <c r="A244" s="21">
        <v>39185</v>
      </c>
      <c r="B244" s="9">
        <v>42.35</v>
      </c>
      <c r="C244" s="9">
        <v>67.84</v>
      </c>
      <c r="D244" s="11">
        <f t="shared" si="85"/>
        <v>224</v>
      </c>
      <c r="E244" s="11" t="str">
        <f t="shared" si="77"/>
        <v/>
      </c>
      <c r="F244" s="11" t="str">
        <f t="shared" si="78"/>
        <v/>
      </c>
      <c r="G244" s="18">
        <f t="shared" si="79"/>
        <v>-4.0796959999999984</v>
      </c>
      <c r="H244" s="18">
        <f t="shared" si="86"/>
        <v>0.34855805752659741</v>
      </c>
      <c r="I244" s="18">
        <f t="shared" si="95"/>
        <v>0.34855805752659741</v>
      </c>
      <c r="J244" s="18" t="str">
        <f t="shared" si="80"/>
        <v/>
      </c>
      <c r="K244" s="18" t="str">
        <f t="shared" si="81"/>
        <v/>
      </c>
      <c r="L244" s="18" t="str">
        <f t="shared" si="87"/>
        <v/>
      </c>
      <c r="M244" s="18">
        <f t="shared" si="88"/>
        <v>1</v>
      </c>
      <c r="N244" s="18">
        <f t="shared" si="82"/>
        <v>1</v>
      </c>
      <c r="O244" s="18">
        <f t="shared" si="83"/>
        <v>-0.68440000000000001</v>
      </c>
      <c r="P244" s="29">
        <f t="shared" si="89"/>
        <v>2.5920542635658923E-2</v>
      </c>
      <c r="Q244" s="29">
        <f t="shared" si="89"/>
        <v>1.2688460964323162E-2</v>
      </c>
      <c r="R244" s="39">
        <f t="shared" si="96"/>
        <v>-0.10688806985005875</v>
      </c>
      <c r="S244" s="29">
        <f t="shared" si="90"/>
        <v>-0.46181504265169671</v>
      </c>
      <c r="T244" s="18">
        <f t="shared" si="97"/>
        <v>0.48825999999999448</v>
      </c>
      <c r="U244" s="18">
        <f t="shared" si="98"/>
        <v>86.781247999999991</v>
      </c>
      <c r="V244" s="39">
        <f t="shared" si="99"/>
        <v>5.6581654120031466E-3</v>
      </c>
      <c r="W244" s="29">
        <f t="shared" si="91"/>
        <v>4.2035976933465946E-2</v>
      </c>
      <c r="X244" s="18">
        <f t="shared" si="100"/>
        <v>-7.8991245461367772</v>
      </c>
      <c r="Y244" s="29">
        <f t="shared" si="92"/>
        <v>0</v>
      </c>
      <c r="Z244" s="29">
        <f t="shared" si="84"/>
        <v>-0.46181504265169671</v>
      </c>
      <c r="AA244" s="22">
        <f t="shared" si="101"/>
        <v>223</v>
      </c>
      <c r="AH244" s="3">
        <f t="shared" si="93"/>
        <v>0.10688806985005928</v>
      </c>
      <c r="AI244" s="4">
        <f t="shared" si="94"/>
        <v>-0.21377613970011802</v>
      </c>
      <c r="AO244">
        <v>67.84</v>
      </c>
    </row>
    <row r="245" spans="1:41" x14ac:dyDescent="0.25">
      <c r="A245" s="21">
        <v>39188</v>
      </c>
      <c r="B245" s="9">
        <v>42.88</v>
      </c>
      <c r="C245" s="9">
        <v>68.400000000000006</v>
      </c>
      <c r="D245" s="11">
        <f t="shared" si="85"/>
        <v>225</v>
      </c>
      <c r="E245" s="11" t="str">
        <f t="shared" si="77"/>
        <v/>
      </c>
      <c r="F245" s="11" t="str">
        <f t="shared" si="78"/>
        <v/>
      </c>
      <c r="G245" s="18">
        <f t="shared" si="79"/>
        <v>-3.9329600000000013</v>
      </c>
      <c r="H245" s="18">
        <f t="shared" si="86"/>
        <v>0.46757169679034805</v>
      </c>
      <c r="I245" s="18">
        <f t="shared" si="95"/>
        <v>0.46757169679034805</v>
      </c>
      <c r="J245" s="18" t="str">
        <f t="shared" si="80"/>
        <v/>
      </c>
      <c r="K245" s="18" t="str">
        <f t="shared" si="81"/>
        <v/>
      </c>
      <c r="L245" s="18" t="str">
        <f t="shared" si="87"/>
        <v/>
      </c>
      <c r="M245" s="18">
        <f t="shared" si="88"/>
        <v>1</v>
      </c>
      <c r="N245" s="18">
        <f t="shared" si="82"/>
        <v>1</v>
      </c>
      <c r="O245" s="18">
        <f t="shared" si="83"/>
        <v>-0.68440000000000001</v>
      </c>
      <c r="P245" s="29">
        <f t="shared" si="89"/>
        <v>1.251475796930345E-2</v>
      </c>
      <c r="Q245" s="29">
        <f t="shared" si="89"/>
        <v>8.2547169811321083E-3</v>
      </c>
      <c r="R245" s="39">
        <f t="shared" si="96"/>
        <v>-3.5967385805216773E-2</v>
      </c>
      <c r="S245" s="29">
        <f t="shared" si="90"/>
        <v>-0.48117214864720725</v>
      </c>
      <c r="T245" s="18">
        <f t="shared" si="97"/>
        <v>0.14673599999999959</v>
      </c>
      <c r="U245" s="18">
        <f t="shared" si="98"/>
        <v>86.927983999999995</v>
      </c>
      <c r="V245" s="39">
        <f t="shared" si="99"/>
        <v>1.6908722031745427E-3</v>
      </c>
      <c r="W245" s="29">
        <f t="shared" si="91"/>
        <v>4.3797926601570669E-2</v>
      </c>
      <c r="X245" s="18">
        <f t="shared" si="100"/>
        <v>-7.9124809562612546</v>
      </c>
      <c r="Y245" s="29">
        <f t="shared" si="92"/>
        <v>0</v>
      </c>
      <c r="Z245" s="29">
        <f t="shared" si="84"/>
        <v>-0.48117214864720725</v>
      </c>
      <c r="AA245" s="22">
        <f t="shared" si="101"/>
        <v>224</v>
      </c>
      <c r="AH245" s="3">
        <f t="shared" si="93"/>
        <v>3.596738580521619E-2</v>
      </c>
      <c r="AI245" s="4">
        <f t="shared" si="94"/>
        <v>-7.1934771610432963E-2</v>
      </c>
      <c r="AO245">
        <v>68.400000000000006</v>
      </c>
    </row>
    <row r="246" spans="1:41" x14ac:dyDescent="0.25">
      <c r="A246" s="21">
        <v>39189</v>
      </c>
      <c r="B246" s="9">
        <v>42.29</v>
      </c>
      <c r="C246" s="9">
        <v>68</v>
      </c>
      <c r="D246" s="11">
        <f t="shared" si="85"/>
        <v>226</v>
      </c>
      <c r="E246" s="11" t="str">
        <f t="shared" si="77"/>
        <v/>
      </c>
      <c r="F246" s="11" t="str">
        <f t="shared" si="78"/>
        <v/>
      </c>
      <c r="G246" s="18">
        <f t="shared" si="79"/>
        <v>-4.2492000000000019</v>
      </c>
      <c r="H246" s="18">
        <f t="shared" si="86"/>
        <v>0.21107790330565915</v>
      </c>
      <c r="I246" s="18">
        <f t="shared" si="95"/>
        <v>0.21107790330565915</v>
      </c>
      <c r="J246" s="18" t="str">
        <f t="shared" si="80"/>
        <v/>
      </c>
      <c r="K246" s="18" t="str">
        <f t="shared" si="81"/>
        <v/>
      </c>
      <c r="L246" s="18" t="str">
        <f t="shared" si="87"/>
        <v/>
      </c>
      <c r="M246" s="18">
        <f t="shared" si="88"/>
        <v>1</v>
      </c>
      <c r="N246" s="18">
        <f t="shared" si="82"/>
        <v>1</v>
      </c>
      <c r="O246" s="18">
        <f t="shared" si="83"/>
        <v>-0.68440000000000001</v>
      </c>
      <c r="P246" s="29">
        <f t="shared" si="89"/>
        <v>-1.3759328358209033E-2</v>
      </c>
      <c r="Q246" s="29">
        <f t="shared" si="89"/>
        <v>-5.8479532163743519E-3</v>
      </c>
      <c r="R246" s="39">
        <f t="shared" si="96"/>
        <v>8.0407631910825283E-2</v>
      </c>
      <c r="S246" s="29">
        <f t="shared" si="90"/>
        <v>-0.43945442975054749</v>
      </c>
      <c r="T246" s="18">
        <f t="shared" si="97"/>
        <v>-0.31623999999999952</v>
      </c>
      <c r="U246" s="18">
        <f t="shared" si="98"/>
        <v>86.611744000000002</v>
      </c>
      <c r="V246" s="39">
        <f t="shared" si="99"/>
        <v>-3.6379539182685994E-3</v>
      </c>
      <c r="W246" s="29">
        <f t="shared" si="91"/>
        <v>4.0000637844609832E-2</v>
      </c>
      <c r="X246" s="18">
        <f t="shared" si="100"/>
        <v>-7.8836957151631983</v>
      </c>
      <c r="Y246" s="29">
        <f t="shared" si="92"/>
        <v>0</v>
      </c>
      <c r="Z246" s="29">
        <f t="shared" si="84"/>
        <v>-0.43945442975054749</v>
      </c>
      <c r="AA246" s="22">
        <f t="shared" si="101"/>
        <v>225</v>
      </c>
      <c r="AH246" s="3">
        <f t="shared" si="93"/>
        <v>-8.0407631910825561E-2</v>
      </c>
      <c r="AI246" s="4">
        <f t="shared" si="94"/>
        <v>0.16081526382165084</v>
      </c>
      <c r="AO246">
        <v>68</v>
      </c>
    </row>
    <row r="247" spans="1:41" x14ac:dyDescent="0.25">
      <c r="A247" s="21">
        <v>39190</v>
      </c>
      <c r="B247" s="9">
        <v>42.09</v>
      </c>
      <c r="C247" s="9">
        <v>68.38</v>
      </c>
      <c r="D247" s="11">
        <f t="shared" si="85"/>
        <v>227</v>
      </c>
      <c r="E247" s="11" t="str">
        <f t="shared" si="77"/>
        <v/>
      </c>
      <c r="F247" s="11" t="str">
        <f t="shared" si="78"/>
        <v/>
      </c>
      <c r="G247" s="18">
        <f t="shared" si="79"/>
        <v>-4.7092719999999915</v>
      </c>
      <c r="H247" s="18">
        <f t="shared" si="86"/>
        <v>-0.16207417282666106</v>
      </c>
      <c r="I247" s="18">
        <f t="shared" si="95"/>
        <v>-0.16207417282666106</v>
      </c>
      <c r="J247" s="18" t="str">
        <f t="shared" si="80"/>
        <v/>
      </c>
      <c r="K247" s="18" t="str">
        <f t="shared" si="81"/>
        <v/>
      </c>
      <c r="L247" s="18" t="str">
        <f t="shared" si="87"/>
        <v/>
      </c>
      <c r="M247" s="18">
        <f t="shared" si="88"/>
        <v>1</v>
      </c>
      <c r="N247" s="18">
        <f t="shared" si="82"/>
        <v>1</v>
      </c>
      <c r="O247" s="18">
        <f t="shared" si="83"/>
        <v>-0.68440000000000001</v>
      </c>
      <c r="P247" s="29">
        <f t="shared" si="89"/>
        <v>-4.7292504138093105E-3</v>
      </c>
      <c r="Q247" s="29">
        <f t="shared" si="89"/>
        <v>5.5882352941175805E-3</v>
      </c>
      <c r="R247" s="39">
        <f t="shared" si="96"/>
        <v>0.10827261602183763</v>
      </c>
      <c r="S247" s="29">
        <f t="shared" si="90"/>
        <v>-0.37876269446018651</v>
      </c>
      <c r="T247" s="18">
        <f t="shared" si="97"/>
        <v>-0.46007199999999265</v>
      </c>
      <c r="U247" s="18">
        <f t="shared" si="98"/>
        <v>86.151672000000005</v>
      </c>
      <c r="V247" s="39">
        <f t="shared" si="99"/>
        <v>-5.311889343782239E-3</v>
      </c>
      <c r="W247" s="29">
        <f t="shared" si="91"/>
        <v>3.4476269538916249E-2</v>
      </c>
      <c r="X247" s="18">
        <f t="shared" si="100"/>
        <v>-7.8418183959042009</v>
      </c>
      <c r="Y247" s="29">
        <f t="shared" si="92"/>
        <v>0</v>
      </c>
      <c r="Z247" s="29">
        <f t="shared" si="84"/>
        <v>-0.37876269446018651</v>
      </c>
      <c r="AA247" s="22">
        <f t="shared" si="101"/>
        <v>226</v>
      </c>
      <c r="AH247" s="3">
        <f t="shared" si="93"/>
        <v>-0.10827261602183702</v>
      </c>
      <c r="AI247" s="4">
        <f t="shared" si="94"/>
        <v>0.21654523204367465</v>
      </c>
      <c r="AO247">
        <v>68.38</v>
      </c>
    </row>
    <row r="248" spans="1:41" x14ac:dyDescent="0.25">
      <c r="A248" s="21">
        <v>39191</v>
      </c>
      <c r="B248" s="9">
        <v>41.07</v>
      </c>
      <c r="C248" s="9">
        <v>67.53</v>
      </c>
      <c r="D248" s="11">
        <f t="shared" si="85"/>
        <v>228</v>
      </c>
      <c r="E248" s="11" t="str">
        <f t="shared" si="77"/>
        <v/>
      </c>
      <c r="F248" s="11" t="str">
        <f t="shared" si="78"/>
        <v/>
      </c>
      <c r="G248" s="18">
        <f t="shared" si="79"/>
        <v>-5.1475319999999982</v>
      </c>
      <c r="H248" s="18">
        <f t="shared" si="86"/>
        <v>-0.51753511999527135</v>
      </c>
      <c r="I248" s="18">
        <f t="shared" si="95"/>
        <v>-0.51753511999527135</v>
      </c>
      <c r="J248" s="18" t="str">
        <f t="shared" si="80"/>
        <v/>
      </c>
      <c r="K248" s="18" t="str">
        <f t="shared" si="81"/>
        <v/>
      </c>
      <c r="L248" s="18" t="str">
        <f t="shared" si="87"/>
        <v/>
      </c>
      <c r="M248" s="18">
        <f t="shared" si="88"/>
        <v>1</v>
      </c>
      <c r="N248" s="18">
        <f t="shared" si="82"/>
        <v>1</v>
      </c>
      <c r="O248" s="18">
        <f t="shared" si="83"/>
        <v>-0.68440000000000001</v>
      </c>
      <c r="P248" s="29">
        <f t="shared" si="89"/>
        <v>-2.4233784746970848E-2</v>
      </c>
      <c r="Q248" s="29">
        <f t="shared" si="89"/>
        <v>-1.2430535244223375E-2</v>
      </c>
      <c r="R248" s="39">
        <f t="shared" si="96"/>
        <v>9.3063216565109796E-2</v>
      </c>
      <c r="S248" s="29">
        <f t="shared" si="90"/>
        <v>-0.32094835255640963</v>
      </c>
      <c r="T248" s="18">
        <f t="shared" si="97"/>
        <v>-0.43826000000000698</v>
      </c>
      <c r="U248" s="18">
        <f t="shared" si="98"/>
        <v>85.713411999999991</v>
      </c>
      <c r="V248" s="39">
        <f t="shared" si="99"/>
        <v>-5.087074804537961E-3</v>
      </c>
      <c r="W248" s="29">
        <f t="shared" si="91"/>
        <v>2.921381137225243E-2</v>
      </c>
      <c r="X248" s="18">
        <f t="shared" si="100"/>
        <v>-7.8019264791206338</v>
      </c>
      <c r="Y248" s="29">
        <f t="shared" si="92"/>
        <v>0</v>
      </c>
      <c r="Z248" s="29">
        <f t="shared" si="84"/>
        <v>-0.32094835255640963</v>
      </c>
      <c r="AA248" s="22">
        <f t="shared" si="101"/>
        <v>227</v>
      </c>
      <c r="AH248" s="3">
        <f t="shared" si="93"/>
        <v>-9.3063216565109741E-2</v>
      </c>
      <c r="AI248" s="4">
        <f t="shared" si="94"/>
        <v>0.18612643313021954</v>
      </c>
      <c r="AO248">
        <v>67.53</v>
      </c>
    </row>
    <row r="249" spans="1:41" x14ac:dyDescent="0.25">
      <c r="A249" s="21">
        <v>39192</v>
      </c>
      <c r="B249" s="9">
        <v>41.47</v>
      </c>
      <c r="C249" s="9">
        <v>68.7</v>
      </c>
      <c r="D249" s="11">
        <f t="shared" si="85"/>
        <v>229</v>
      </c>
      <c r="E249" s="11" t="str">
        <f t="shared" si="77"/>
        <v/>
      </c>
      <c r="F249" s="11" t="str">
        <f t="shared" si="78"/>
        <v/>
      </c>
      <c r="G249" s="18">
        <f t="shared" si="79"/>
        <v>-5.5482800000000054</v>
      </c>
      <c r="H249" s="18">
        <f t="shared" si="86"/>
        <v>-0.84257108872599418</v>
      </c>
      <c r="I249" s="18">
        <f t="shared" si="95"/>
        <v>-0.84257108872599418</v>
      </c>
      <c r="J249" s="18" t="str">
        <f t="shared" si="80"/>
        <v/>
      </c>
      <c r="K249" s="18" t="str">
        <f t="shared" si="81"/>
        <v/>
      </c>
      <c r="L249" s="18" t="str">
        <f t="shared" si="87"/>
        <v/>
      </c>
      <c r="M249" s="18">
        <f t="shared" si="88"/>
        <v>1</v>
      </c>
      <c r="N249" s="18">
        <f t="shared" si="82"/>
        <v>1</v>
      </c>
      <c r="O249" s="18">
        <f t="shared" si="83"/>
        <v>-0.68440000000000001</v>
      </c>
      <c r="P249" s="29">
        <f t="shared" si="89"/>
        <v>9.7394691989286242E-3</v>
      </c>
      <c r="Q249" s="29">
        <f t="shared" si="89"/>
        <v>1.7325633051976923E-2</v>
      </c>
      <c r="R249" s="39">
        <f t="shared" si="96"/>
        <v>7.7852454341226549E-2</v>
      </c>
      <c r="S249" s="29">
        <f t="shared" si="90"/>
        <v>-0.26808251517847292</v>
      </c>
      <c r="T249" s="18">
        <f t="shared" si="97"/>
        <v>-0.40074800000000244</v>
      </c>
      <c r="U249" s="18">
        <f t="shared" si="98"/>
        <v>85.312663999999984</v>
      </c>
      <c r="V249" s="39">
        <f t="shared" si="99"/>
        <v>-4.6754409916619499E-3</v>
      </c>
      <c r="W249" s="29">
        <f t="shared" si="91"/>
        <v>2.4401782929377891E-2</v>
      </c>
      <c r="X249" s="18">
        <f t="shared" si="100"/>
        <v>-7.7654490322462202</v>
      </c>
      <c r="Y249" s="29">
        <f t="shared" si="92"/>
        <v>0</v>
      </c>
      <c r="Z249" s="29">
        <f t="shared" si="84"/>
        <v>-0.26808251517847292</v>
      </c>
      <c r="AA249" s="22">
        <f t="shared" si="101"/>
        <v>228</v>
      </c>
      <c r="AH249" s="3">
        <f t="shared" si="93"/>
        <v>-7.7852454341227562E-2</v>
      </c>
      <c r="AI249" s="4">
        <f t="shared" si="94"/>
        <v>0.15570490868245412</v>
      </c>
      <c r="AO249">
        <v>68.7</v>
      </c>
    </row>
    <row r="250" spans="1:41" x14ac:dyDescent="0.25">
      <c r="A250" s="21">
        <v>39195</v>
      </c>
      <c r="B250" s="9">
        <v>41.09</v>
      </c>
      <c r="C250" s="9">
        <v>68.260000000000005</v>
      </c>
      <c r="D250" s="11">
        <f t="shared" si="85"/>
        <v>230</v>
      </c>
      <c r="E250" s="11" t="str">
        <f t="shared" si="77"/>
        <v/>
      </c>
      <c r="F250" s="11" t="str">
        <f t="shared" si="78"/>
        <v/>
      </c>
      <c r="G250" s="18">
        <f t="shared" si="79"/>
        <v>-5.6271440000000013</v>
      </c>
      <c r="H250" s="18">
        <f t="shared" si="86"/>
        <v>-0.90653556674703961</v>
      </c>
      <c r="I250" s="18">
        <f t="shared" si="95"/>
        <v>-0.90653556674703961</v>
      </c>
      <c r="J250" s="18" t="str">
        <f t="shared" si="80"/>
        <v/>
      </c>
      <c r="K250" s="18" t="str">
        <f t="shared" si="81"/>
        <v/>
      </c>
      <c r="L250" s="18" t="str">
        <f t="shared" si="87"/>
        <v/>
      </c>
      <c r="M250" s="18">
        <f t="shared" si="88"/>
        <v>1</v>
      </c>
      <c r="N250" s="18">
        <f t="shared" si="82"/>
        <v>1</v>
      </c>
      <c r="O250" s="18">
        <f t="shared" si="83"/>
        <v>-0.68440000000000001</v>
      </c>
      <c r="P250" s="29">
        <f t="shared" si="89"/>
        <v>-9.1632505425607788E-3</v>
      </c>
      <c r="Q250" s="29">
        <f t="shared" si="89"/>
        <v>-6.4046579330421793E-3</v>
      </c>
      <c r="R250" s="39">
        <f t="shared" si="96"/>
        <v>1.4214134830974098E-2</v>
      </c>
      <c r="S250" s="29">
        <f t="shared" si="90"/>
        <v>-0.25767894136407232</v>
      </c>
      <c r="T250" s="18">
        <f t="shared" si="97"/>
        <v>-7.8863999999997048E-2</v>
      </c>
      <c r="U250" s="18">
        <f t="shared" si="98"/>
        <v>85.233799999999988</v>
      </c>
      <c r="V250" s="39">
        <f t="shared" si="99"/>
        <v>-9.2441140977606029E-4</v>
      </c>
      <c r="W250" s="29">
        <f t="shared" si="91"/>
        <v>2.3454814233043075E-2</v>
      </c>
      <c r="X250" s="18">
        <f t="shared" si="100"/>
        <v>-7.7582705625587778</v>
      </c>
      <c r="Y250" s="29">
        <f t="shared" si="92"/>
        <v>0</v>
      </c>
      <c r="Z250" s="29">
        <f t="shared" si="84"/>
        <v>-0.25767894136407232</v>
      </c>
      <c r="AA250" s="22">
        <f t="shared" si="101"/>
        <v>229</v>
      </c>
      <c r="AH250" s="3">
        <f t="shared" si="93"/>
        <v>-1.421413483097389E-2</v>
      </c>
      <c r="AI250" s="4">
        <f t="shared" si="94"/>
        <v>2.8428269661947989E-2</v>
      </c>
      <c r="AO250">
        <v>68.260000000000005</v>
      </c>
    </row>
    <row r="251" spans="1:41" x14ac:dyDescent="0.25">
      <c r="A251" s="21">
        <v>39196</v>
      </c>
      <c r="B251" s="9">
        <v>40.549999999999997</v>
      </c>
      <c r="C251" s="9">
        <v>67.73</v>
      </c>
      <c r="D251" s="11">
        <f t="shared" si="85"/>
        <v>231</v>
      </c>
      <c r="E251" s="11" t="str">
        <f t="shared" si="77"/>
        <v/>
      </c>
      <c r="F251" s="11" t="str">
        <f t="shared" si="78"/>
        <v/>
      </c>
      <c r="G251" s="18">
        <f t="shared" si="79"/>
        <v>-5.8044120000000063</v>
      </c>
      <c r="H251" s="18">
        <f t="shared" si="86"/>
        <v>-1.0503128934085786</v>
      </c>
      <c r="I251" s="18">
        <f t="shared" si="95"/>
        <v>-1.0503128934085786</v>
      </c>
      <c r="J251" s="18" t="str">
        <f t="shared" si="80"/>
        <v/>
      </c>
      <c r="K251" s="18" t="str">
        <f t="shared" si="81"/>
        <v/>
      </c>
      <c r="L251" s="18" t="str">
        <f t="shared" si="87"/>
        <v/>
      </c>
      <c r="M251" s="18">
        <f t="shared" si="88"/>
        <v>1</v>
      </c>
      <c r="N251" s="18">
        <f t="shared" si="82"/>
        <v>1</v>
      </c>
      <c r="O251" s="18">
        <f t="shared" si="83"/>
        <v>-0.68440000000000001</v>
      </c>
      <c r="P251" s="29">
        <f t="shared" si="89"/>
        <v>-1.3141883669992849E-2</v>
      </c>
      <c r="Q251" s="29">
        <f t="shared" si="89"/>
        <v>-7.7644301201289347E-3</v>
      </c>
      <c r="R251" s="39">
        <f t="shared" si="96"/>
        <v>3.1502303832993336E-2</v>
      </c>
      <c r="S251" s="29">
        <f t="shared" si="90"/>
        <v>-0.23429411783329401</v>
      </c>
      <c r="T251" s="18">
        <f t="shared" si="97"/>
        <v>-0.17726800000000548</v>
      </c>
      <c r="U251" s="18">
        <f t="shared" si="98"/>
        <v>85.056531999999976</v>
      </c>
      <c r="V251" s="39">
        <f t="shared" si="99"/>
        <v>-2.0797852495137992E-3</v>
      </c>
      <c r="W251" s="29">
        <f t="shared" si="91"/>
        <v>2.1326248006857229E-2</v>
      </c>
      <c r="X251" s="18">
        <f t="shared" si="100"/>
        <v>-7.74213502588103</v>
      </c>
      <c r="Y251" s="29">
        <f t="shared" si="92"/>
        <v>0</v>
      </c>
      <c r="Z251" s="29">
        <f t="shared" si="84"/>
        <v>-0.23429411783329401</v>
      </c>
      <c r="AA251" s="22">
        <f t="shared" si="101"/>
        <v>230</v>
      </c>
      <c r="AH251" s="3">
        <f t="shared" si="93"/>
        <v>-3.150230383299335E-2</v>
      </c>
      <c r="AI251" s="4">
        <f t="shared" si="94"/>
        <v>6.3004607665986687E-2</v>
      </c>
      <c r="AO251">
        <v>67.73</v>
      </c>
    </row>
    <row r="252" spans="1:41" x14ac:dyDescent="0.25">
      <c r="A252" s="21">
        <v>39197</v>
      </c>
      <c r="B252" s="9">
        <v>41.01</v>
      </c>
      <c r="C252" s="9">
        <v>67.89</v>
      </c>
      <c r="D252" s="11">
        <f t="shared" si="85"/>
        <v>232</v>
      </c>
      <c r="E252" s="11" t="str">
        <f t="shared" si="77"/>
        <v/>
      </c>
      <c r="F252" s="11" t="str">
        <f t="shared" si="78"/>
        <v/>
      </c>
      <c r="G252" s="18">
        <f t="shared" si="79"/>
        <v>-5.4539159999999995</v>
      </c>
      <c r="H252" s="18">
        <f t="shared" si="86"/>
        <v>-0.76603497587375968</v>
      </c>
      <c r="I252" s="18">
        <f t="shared" si="95"/>
        <v>-0.76603497587375968</v>
      </c>
      <c r="J252" s="18" t="str">
        <f t="shared" si="80"/>
        <v/>
      </c>
      <c r="K252" s="18" t="str">
        <f t="shared" si="81"/>
        <v/>
      </c>
      <c r="L252" s="18" t="str">
        <f t="shared" si="87"/>
        <v/>
      </c>
      <c r="M252" s="18">
        <f t="shared" si="88"/>
        <v>1</v>
      </c>
      <c r="N252" s="18">
        <f t="shared" si="82"/>
        <v>1</v>
      </c>
      <c r="O252" s="18">
        <f t="shared" si="83"/>
        <v>-0.68440000000000001</v>
      </c>
      <c r="P252" s="29">
        <f t="shared" si="89"/>
        <v>1.1344019728729985E-2</v>
      </c>
      <c r="Q252" s="29">
        <f t="shared" si="89"/>
        <v>2.3623209803631563E-3</v>
      </c>
      <c r="R252" s="39">
        <f t="shared" si="96"/>
        <v>-6.0384411030781897E-2</v>
      </c>
      <c r="S252" s="29">
        <f t="shared" si="90"/>
        <v>-0.28053081655073575</v>
      </c>
      <c r="T252" s="18">
        <f t="shared" si="97"/>
        <v>0.35049600000000319</v>
      </c>
      <c r="U252" s="18">
        <f t="shared" si="98"/>
        <v>85.407027999999983</v>
      </c>
      <c r="V252" s="39">
        <f t="shared" si="99"/>
        <v>4.1207417203419361E-3</v>
      </c>
      <c r="W252" s="29">
        <f t="shared" si="91"/>
        <v>2.5534869687099393E-2</v>
      </c>
      <c r="X252" s="18">
        <f t="shared" si="100"/>
        <v>-7.7740383646866986</v>
      </c>
      <c r="Y252" s="29">
        <f t="shared" si="92"/>
        <v>0</v>
      </c>
      <c r="Z252" s="29">
        <f t="shared" si="84"/>
        <v>-0.28053081655073575</v>
      </c>
      <c r="AA252" s="22">
        <f t="shared" si="101"/>
        <v>231</v>
      </c>
      <c r="AH252" s="3">
        <f t="shared" si="93"/>
        <v>6.0384411030782514E-2</v>
      </c>
      <c r="AI252" s="4">
        <f t="shared" si="94"/>
        <v>-0.12076882206156442</v>
      </c>
      <c r="AO252">
        <v>67.89</v>
      </c>
    </row>
    <row r="253" spans="1:41" x14ac:dyDescent="0.25">
      <c r="A253" s="21">
        <v>39198</v>
      </c>
      <c r="B253" s="9">
        <v>40.06</v>
      </c>
      <c r="C253" s="9">
        <v>66.87</v>
      </c>
      <c r="D253" s="11">
        <f t="shared" si="85"/>
        <v>233</v>
      </c>
      <c r="E253" s="11" t="str">
        <f t="shared" si="77"/>
        <v/>
      </c>
      <c r="F253" s="11" t="str">
        <f t="shared" si="78"/>
        <v/>
      </c>
      <c r="G253" s="18">
        <f t="shared" si="79"/>
        <v>-5.7058280000000039</v>
      </c>
      <c r="H253" s="18">
        <f t="shared" si="86"/>
        <v>-0.97035405158940591</v>
      </c>
      <c r="I253" s="18">
        <f t="shared" si="95"/>
        <v>-0.97035405158940591</v>
      </c>
      <c r="J253" s="18" t="str">
        <f t="shared" si="80"/>
        <v/>
      </c>
      <c r="K253" s="18" t="str">
        <f t="shared" si="81"/>
        <v/>
      </c>
      <c r="L253" s="18" t="str">
        <f t="shared" si="87"/>
        <v/>
      </c>
      <c r="M253" s="18">
        <f t="shared" si="88"/>
        <v>1</v>
      </c>
      <c r="N253" s="18">
        <f t="shared" si="82"/>
        <v>1</v>
      </c>
      <c r="O253" s="18">
        <f t="shared" si="83"/>
        <v>-0.68440000000000001</v>
      </c>
      <c r="P253" s="29">
        <f t="shared" si="89"/>
        <v>-2.3165081687393216E-2</v>
      </c>
      <c r="Q253" s="29">
        <f t="shared" si="89"/>
        <v>-1.5024304021210723E-2</v>
      </c>
      <c r="R253" s="39">
        <f t="shared" si="96"/>
        <v>4.6189196899988669E-2</v>
      </c>
      <c r="S253" s="29">
        <f t="shared" si="90"/>
        <v>-0.24729911277292371</v>
      </c>
      <c r="T253" s="18">
        <f t="shared" si="97"/>
        <v>-0.25191199999999858</v>
      </c>
      <c r="U253" s="18">
        <f t="shared" si="98"/>
        <v>85.155115999999978</v>
      </c>
      <c r="V253" s="39">
        <f t="shared" si="99"/>
        <v>-2.9495464939958138E-3</v>
      </c>
      <c r="W253" s="29">
        <f t="shared" si="91"/>
        <v>2.2510006907743296E-2</v>
      </c>
      <c r="X253" s="18">
        <f t="shared" si="100"/>
        <v>-7.7511084770839478</v>
      </c>
      <c r="Y253" s="29">
        <f t="shared" si="92"/>
        <v>0</v>
      </c>
      <c r="Z253" s="29">
        <f t="shared" si="84"/>
        <v>-0.24729911277292371</v>
      </c>
      <c r="AA253" s="22">
        <f t="shared" si="101"/>
        <v>232</v>
      </c>
      <c r="AH253" s="3">
        <f t="shared" si="93"/>
        <v>-4.6189196899989682E-2</v>
      </c>
      <c r="AI253" s="4">
        <f t="shared" si="94"/>
        <v>9.2378393799978351E-2</v>
      </c>
      <c r="AO253">
        <v>66.87</v>
      </c>
    </row>
    <row r="254" spans="1:41" x14ac:dyDescent="0.25">
      <c r="A254" s="21">
        <v>39199</v>
      </c>
      <c r="B254" s="9">
        <v>40.340000000000003</v>
      </c>
      <c r="C254" s="9">
        <v>67.56</v>
      </c>
      <c r="D254" s="11">
        <f t="shared" si="85"/>
        <v>234</v>
      </c>
      <c r="E254" s="11" t="str">
        <f t="shared" si="77"/>
        <v/>
      </c>
      <c r="F254" s="11" t="str">
        <f t="shared" si="78"/>
        <v/>
      </c>
      <c r="G254" s="18">
        <f t="shared" si="79"/>
        <v>-5.898063999999998</v>
      </c>
      <c r="H254" s="18">
        <f t="shared" si="86"/>
        <v>-1.1262715221317821</v>
      </c>
      <c r="I254" s="18">
        <f t="shared" si="95"/>
        <v>-1.1262715221317821</v>
      </c>
      <c r="J254" s="18" t="str">
        <f t="shared" si="80"/>
        <v/>
      </c>
      <c r="K254" s="18" t="str">
        <f t="shared" si="81"/>
        <v/>
      </c>
      <c r="L254" s="18" t="str">
        <f t="shared" si="87"/>
        <v/>
      </c>
      <c r="M254" s="18">
        <f t="shared" si="88"/>
        <v>1</v>
      </c>
      <c r="N254" s="18">
        <f t="shared" si="82"/>
        <v>1</v>
      </c>
      <c r="O254" s="18">
        <f t="shared" si="83"/>
        <v>-0.68440000000000001</v>
      </c>
      <c r="P254" s="29">
        <f t="shared" si="89"/>
        <v>6.9895157264104127E-3</v>
      </c>
      <c r="Q254" s="29">
        <f t="shared" si="89"/>
        <v>1.0318528488111225E-2</v>
      </c>
      <c r="R254" s="39">
        <f t="shared" si="96"/>
        <v>3.3691166295233076E-2</v>
      </c>
      <c r="S254" s="29">
        <f t="shared" si="90"/>
        <v>-0.22193974201078681</v>
      </c>
      <c r="T254" s="18">
        <f t="shared" si="97"/>
        <v>-0.1922359999999973</v>
      </c>
      <c r="U254" s="18">
        <f t="shared" si="98"/>
        <v>84.962879999999984</v>
      </c>
      <c r="V254" s="39">
        <f t="shared" si="99"/>
        <v>-2.257480337411466E-3</v>
      </c>
      <c r="W254" s="29">
        <f t="shared" si="91"/>
        <v>2.0201710672342665E-2</v>
      </c>
      <c r="X254" s="18">
        <f t="shared" si="100"/>
        <v>-7.7336105021037875</v>
      </c>
      <c r="Y254" s="29">
        <f t="shared" si="92"/>
        <v>0</v>
      </c>
      <c r="Z254" s="29">
        <f t="shared" si="84"/>
        <v>-0.22193974201078681</v>
      </c>
      <c r="AA254" s="22">
        <f t="shared" si="101"/>
        <v>233</v>
      </c>
      <c r="AH254" s="3">
        <f t="shared" si="93"/>
        <v>-3.3691166295232611E-2</v>
      </c>
      <c r="AI254" s="4">
        <f t="shared" si="94"/>
        <v>6.7382332590465693E-2</v>
      </c>
      <c r="AO254">
        <v>67.56</v>
      </c>
    </row>
    <row r="255" spans="1:41" x14ac:dyDescent="0.25">
      <c r="A255" s="21">
        <v>39202</v>
      </c>
      <c r="B255" s="9">
        <v>39.56</v>
      </c>
      <c r="C255" s="9">
        <v>67.09</v>
      </c>
      <c r="D255" s="11">
        <f t="shared" si="85"/>
        <v>235</v>
      </c>
      <c r="E255" s="11" t="str">
        <f t="shared" si="77"/>
        <v/>
      </c>
      <c r="F255" s="11" t="str">
        <f t="shared" si="78"/>
        <v/>
      </c>
      <c r="G255" s="18">
        <f t="shared" si="79"/>
        <v>-6.3563960000000037</v>
      </c>
      <c r="H255" s="18">
        <f t="shared" si="86"/>
        <v>-1.4980123308701634</v>
      </c>
      <c r="I255" s="18">
        <f t="shared" si="95"/>
        <v>-1.4980123308701634</v>
      </c>
      <c r="J255" s="18" t="str">
        <f t="shared" si="80"/>
        <v/>
      </c>
      <c r="K255" s="18" t="str">
        <f t="shared" si="81"/>
        <v/>
      </c>
      <c r="L255" s="18" t="str">
        <f t="shared" si="87"/>
        <v/>
      </c>
      <c r="M255" s="18">
        <f t="shared" si="88"/>
        <v>1</v>
      </c>
      <c r="N255" s="18">
        <f t="shared" si="82"/>
        <v>1</v>
      </c>
      <c r="O255" s="18">
        <f t="shared" si="83"/>
        <v>-0.68440000000000001</v>
      </c>
      <c r="P255" s="29">
        <f t="shared" si="89"/>
        <v>-1.9335647000495813E-2</v>
      </c>
      <c r="Q255" s="29">
        <f t="shared" si="89"/>
        <v>-6.9567791592658208E-3</v>
      </c>
      <c r="R255" s="39">
        <f t="shared" si="96"/>
        <v>7.7708888882860899E-2</v>
      </c>
      <c r="S255" s="29">
        <f t="shared" si="90"/>
        <v>-0.16147754387853286</v>
      </c>
      <c r="T255" s="18">
        <f t="shared" si="97"/>
        <v>-0.4583320000000019</v>
      </c>
      <c r="U255" s="18">
        <f t="shared" si="98"/>
        <v>84.504547999999986</v>
      </c>
      <c r="V255" s="39">
        <f t="shared" si="99"/>
        <v>-5.3944969850362456E-3</v>
      </c>
      <c r="W255" s="29">
        <f t="shared" si="91"/>
        <v>1.469823561999184E-2</v>
      </c>
      <c r="X255" s="18">
        <f t="shared" si="100"/>
        <v>-7.6918915635667435</v>
      </c>
      <c r="Y255" s="29">
        <f t="shared" si="92"/>
        <v>0</v>
      </c>
      <c r="Z255" s="29">
        <f t="shared" si="84"/>
        <v>-0.16147754387853286</v>
      </c>
      <c r="AA255" s="22">
        <f t="shared" si="101"/>
        <v>234</v>
      </c>
      <c r="AH255" s="3">
        <f t="shared" si="93"/>
        <v>-7.7708888882861649E-2</v>
      </c>
      <c r="AI255" s="4">
        <f t="shared" si="94"/>
        <v>0.15541777776572255</v>
      </c>
      <c r="AO255">
        <v>67.09</v>
      </c>
    </row>
    <row r="256" spans="1:41" x14ac:dyDescent="0.25">
      <c r="A256" s="21">
        <v>39203</v>
      </c>
      <c r="B256" s="9">
        <v>39.299999999999997</v>
      </c>
      <c r="C256" s="9">
        <v>66.69</v>
      </c>
      <c r="D256" s="11">
        <f t="shared" si="85"/>
        <v>236</v>
      </c>
      <c r="E256" s="11" t="str">
        <f t="shared" si="77"/>
        <v/>
      </c>
      <c r="F256" s="11" t="str">
        <f t="shared" si="78"/>
        <v/>
      </c>
      <c r="G256" s="18">
        <f t="shared" si="79"/>
        <v>-6.3426359999999988</v>
      </c>
      <c r="H256" s="18">
        <f t="shared" si="86"/>
        <v>-1.4868519634329305</v>
      </c>
      <c r="I256" s="18">
        <f t="shared" si="95"/>
        <v>-1.4868519634329305</v>
      </c>
      <c r="J256" s="18" t="str">
        <f t="shared" si="80"/>
        <v/>
      </c>
      <c r="K256" s="18" t="str">
        <f t="shared" si="81"/>
        <v/>
      </c>
      <c r="L256" s="18" t="str">
        <f t="shared" si="87"/>
        <v/>
      </c>
      <c r="M256" s="18">
        <f t="shared" si="88"/>
        <v>1</v>
      </c>
      <c r="N256" s="18">
        <f t="shared" si="82"/>
        <v>1</v>
      </c>
      <c r="O256" s="18">
        <f t="shared" si="83"/>
        <v>-0.68440000000000001</v>
      </c>
      <c r="P256" s="29">
        <f t="shared" si="89"/>
        <v>-6.572295247725104E-3</v>
      </c>
      <c r="Q256" s="29">
        <f t="shared" si="89"/>
        <v>-5.962140408406702E-3</v>
      </c>
      <c r="R256" s="39">
        <f t="shared" si="96"/>
        <v>-2.1647487035104116E-3</v>
      </c>
      <c r="S256" s="29">
        <f t="shared" si="90"/>
        <v>-0.16329273427828617</v>
      </c>
      <c r="T256" s="18">
        <f t="shared" si="97"/>
        <v>1.3759999999998773E-2</v>
      </c>
      <c r="U256" s="18">
        <f t="shared" si="98"/>
        <v>84.51830799999999</v>
      </c>
      <c r="V256" s="39">
        <f t="shared" si="99"/>
        <v>1.6283147269202658E-4</v>
      </c>
      <c r="W256" s="29">
        <f t="shared" si="91"/>
        <v>1.4863460428035769E-2</v>
      </c>
      <c r="X256" s="18">
        <f t="shared" si="100"/>
        <v>-7.6931440455978262</v>
      </c>
      <c r="Y256" s="29">
        <f t="shared" si="92"/>
        <v>0</v>
      </c>
      <c r="Z256" s="29">
        <f t="shared" si="84"/>
        <v>-0.16329273427828617</v>
      </c>
      <c r="AA256" s="22">
        <f t="shared" si="101"/>
        <v>235</v>
      </c>
      <c r="AH256" s="3">
        <f t="shared" si="93"/>
        <v>2.1647487035113544E-3</v>
      </c>
      <c r="AI256" s="4">
        <f t="shared" si="94"/>
        <v>-4.329497407021766E-3</v>
      </c>
      <c r="AO256">
        <v>66.69</v>
      </c>
    </row>
    <row r="257" spans="1:41" x14ac:dyDescent="0.25">
      <c r="A257" s="21">
        <v>39204</v>
      </c>
      <c r="B257" s="9">
        <v>40.36</v>
      </c>
      <c r="C257" s="9">
        <v>66.66</v>
      </c>
      <c r="D257" s="11">
        <f t="shared" si="85"/>
        <v>237</v>
      </c>
      <c r="E257" s="11" t="str">
        <f t="shared" si="77"/>
        <v/>
      </c>
      <c r="F257" s="11" t="str">
        <f t="shared" si="78"/>
        <v/>
      </c>
      <c r="G257" s="18">
        <f t="shared" si="79"/>
        <v>-5.2621040000000008</v>
      </c>
      <c r="H257" s="18">
        <f t="shared" si="86"/>
        <v>-0.61046140037450347</v>
      </c>
      <c r="I257" s="18">
        <f t="shared" si="95"/>
        <v>-0.61046140037450347</v>
      </c>
      <c r="J257" s="18" t="str">
        <f t="shared" si="80"/>
        <v/>
      </c>
      <c r="K257" s="18" t="str">
        <f t="shared" si="81"/>
        <v/>
      </c>
      <c r="L257" s="18" t="str">
        <f t="shared" si="87"/>
        <v/>
      </c>
      <c r="M257" s="18">
        <f t="shared" si="88"/>
        <v>1</v>
      </c>
      <c r="N257" s="18">
        <f t="shared" si="82"/>
        <v>1</v>
      </c>
      <c r="O257" s="18">
        <f t="shared" si="83"/>
        <v>-0.68440000000000001</v>
      </c>
      <c r="P257" s="29">
        <f t="shared" si="89"/>
        <v>2.6972010178117109E-2</v>
      </c>
      <c r="Q257" s="29">
        <f t="shared" si="89"/>
        <v>-4.4984255510573004E-4</v>
      </c>
      <c r="R257" s="39">
        <f t="shared" si="96"/>
        <v>-0.17036008372544212</v>
      </c>
      <c r="S257" s="29">
        <f t="shared" si="90"/>
        <v>-0.30583425412032306</v>
      </c>
      <c r="T257" s="18">
        <f t="shared" si="97"/>
        <v>1.0805320000000032</v>
      </c>
      <c r="U257" s="18">
        <f t="shared" si="98"/>
        <v>85.598839999999996</v>
      </c>
      <c r="V257" s="39">
        <f t="shared" si="99"/>
        <v>1.2784591002460655E-2</v>
      </c>
      <c r="W257" s="29">
        <f t="shared" si="91"/>
        <v>2.7838074692950077E-2</v>
      </c>
      <c r="X257" s="18">
        <f t="shared" si="100"/>
        <v>-7.7914977457438095</v>
      </c>
      <c r="Y257" s="29">
        <f t="shared" si="92"/>
        <v>0</v>
      </c>
      <c r="Z257" s="29">
        <f t="shared" si="84"/>
        <v>-0.30583425412032306</v>
      </c>
      <c r="AA257" s="22">
        <f t="shared" si="101"/>
        <v>236</v>
      </c>
      <c r="AH257" s="3">
        <f t="shared" si="93"/>
        <v>0.17036008372544131</v>
      </c>
      <c r="AI257" s="4">
        <f t="shared" si="94"/>
        <v>-0.3407201674508834</v>
      </c>
      <c r="AO257">
        <v>66.66</v>
      </c>
    </row>
    <row r="258" spans="1:41" x14ac:dyDescent="0.25">
      <c r="A258" s="21">
        <v>39205</v>
      </c>
      <c r="B258" s="9">
        <v>40.71</v>
      </c>
      <c r="C258" s="9">
        <v>67.489999999999995</v>
      </c>
      <c r="D258" s="11">
        <f t="shared" si="85"/>
        <v>238</v>
      </c>
      <c r="E258" s="11" t="str">
        <f t="shared" si="77"/>
        <v/>
      </c>
      <c r="F258" s="11" t="str">
        <f t="shared" si="78"/>
        <v/>
      </c>
      <c r="G258" s="18">
        <f t="shared" si="79"/>
        <v>-5.4801559999999938</v>
      </c>
      <c r="H258" s="18">
        <f t="shared" si="86"/>
        <v>-0.78731753703312202</v>
      </c>
      <c r="I258" s="18">
        <f t="shared" si="95"/>
        <v>-0.78731753703312202</v>
      </c>
      <c r="J258" s="18" t="str">
        <f t="shared" si="80"/>
        <v/>
      </c>
      <c r="K258" s="18" t="str">
        <f t="shared" si="81"/>
        <v/>
      </c>
      <c r="L258" s="18" t="str">
        <f t="shared" si="87"/>
        <v/>
      </c>
      <c r="M258" s="18">
        <f t="shared" si="88"/>
        <v>1</v>
      </c>
      <c r="N258" s="18">
        <f t="shared" si="82"/>
        <v>1</v>
      </c>
      <c r="O258" s="18">
        <f t="shared" si="83"/>
        <v>-0.68440000000000001</v>
      </c>
      <c r="P258" s="29">
        <f t="shared" si="89"/>
        <v>8.6719524281467144E-3</v>
      </c>
      <c r="Q258" s="29">
        <f t="shared" si="89"/>
        <v>1.2451245124512426E-2</v>
      </c>
      <c r="R258" s="39">
        <f t="shared" si="96"/>
        <v>4.1438177580678276E-2</v>
      </c>
      <c r="S258" s="29">
        <f t="shared" si="90"/>
        <v>-0.27706929067213704</v>
      </c>
      <c r="T258" s="18">
        <f t="shared" si="97"/>
        <v>-0.21805199999999753</v>
      </c>
      <c r="U258" s="18">
        <f t="shared" si="98"/>
        <v>85.380787999999995</v>
      </c>
      <c r="V258" s="39">
        <f t="shared" si="99"/>
        <v>-2.5473709690458923E-3</v>
      </c>
      <c r="W258" s="29">
        <f t="shared" si="91"/>
        <v>2.5219789820597249E-2</v>
      </c>
      <c r="X258" s="18">
        <f t="shared" si="100"/>
        <v>-7.7716499105809156</v>
      </c>
      <c r="Y258" s="29">
        <f t="shared" si="92"/>
        <v>0</v>
      </c>
      <c r="Z258" s="29">
        <f t="shared" si="84"/>
        <v>-0.27706929067213704</v>
      </c>
      <c r="AA258" s="22">
        <f t="shared" si="101"/>
        <v>237</v>
      </c>
      <c r="AH258" s="3">
        <f t="shared" si="93"/>
        <v>-4.143817758067736E-2</v>
      </c>
      <c r="AI258" s="4">
        <f t="shared" si="94"/>
        <v>8.2876355161355636E-2</v>
      </c>
      <c r="AO258">
        <v>67.489999999999995</v>
      </c>
    </row>
    <row r="259" spans="1:41" x14ac:dyDescent="0.25">
      <c r="A259" s="21">
        <v>39206</v>
      </c>
      <c r="B259" s="9">
        <v>40.71</v>
      </c>
      <c r="C259" s="9">
        <v>68.19</v>
      </c>
      <c r="D259" s="11">
        <f t="shared" si="85"/>
        <v>239</v>
      </c>
      <c r="E259" s="11" t="str">
        <f t="shared" si="77"/>
        <v/>
      </c>
      <c r="F259" s="11" t="str">
        <f t="shared" si="78"/>
        <v/>
      </c>
      <c r="G259" s="18">
        <f t="shared" si="79"/>
        <v>-5.9592359999999971</v>
      </c>
      <c r="H259" s="18">
        <f t="shared" si="86"/>
        <v>-1.1758864928345558</v>
      </c>
      <c r="I259" s="18">
        <f t="shared" si="95"/>
        <v>-1.1758864928345558</v>
      </c>
      <c r="J259" s="18" t="str">
        <f t="shared" si="80"/>
        <v/>
      </c>
      <c r="K259" s="18" t="str">
        <f t="shared" si="81"/>
        <v/>
      </c>
      <c r="L259" s="18" t="str">
        <f t="shared" si="87"/>
        <v/>
      </c>
      <c r="M259" s="18">
        <f t="shared" si="88"/>
        <v>1</v>
      </c>
      <c r="N259" s="18">
        <f t="shared" si="82"/>
        <v>1</v>
      </c>
      <c r="O259" s="18">
        <f t="shared" si="83"/>
        <v>-0.68440000000000001</v>
      </c>
      <c r="P259" s="29">
        <f t="shared" si="89"/>
        <v>0</v>
      </c>
      <c r="Q259" s="29">
        <f t="shared" si="89"/>
        <v>1.0371906949177698E-2</v>
      </c>
      <c r="R259" s="39">
        <f t="shared" si="96"/>
        <v>8.7420869040954752E-2</v>
      </c>
      <c r="S259" s="29">
        <f t="shared" si="90"/>
        <v>-0.21387005980630136</v>
      </c>
      <c r="T259" s="18">
        <f t="shared" si="97"/>
        <v>-0.47908000000000189</v>
      </c>
      <c r="U259" s="18">
        <f t="shared" si="98"/>
        <v>84.901707999999999</v>
      </c>
      <c r="V259" s="39">
        <f t="shared" si="99"/>
        <v>-5.6110983655948132E-3</v>
      </c>
      <c r="W259" s="29">
        <f t="shared" si="91"/>
        <v>1.9467180733559353E-2</v>
      </c>
      <c r="X259" s="18">
        <f t="shared" si="100"/>
        <v>-7.7280424184696797</v>
      </c>
      <c r="Y259" s="29">
        <f t="shared" si="92"/>
        <v>0</v>
      </c>
      <c r="Z259" s="29">
        <f t="shared" si="84"/>
        <v>-0.21387005980630136</v>
      </c>
      <c r="AA259" s="22">
        <f t="shared" si="101"/>
        <v>238</v>
      </c>
      <c r="AH259" s="3">
        <f t="shared" si="93"/>
        <v>-8.7420869040955029E-2</v>
      </c>
      <c r="AI259" s="4">
        <f t="shared" si="94"/>
        <v>0.17484173808190978</v>
      </c>
      <c r="AO259">
        <v>68.19</v>
      </c>
    </row>
    <row r="260" spans="1:41" x14ac:dyDescent="0.25">
      <c r="A260" s="21">
        <v>39209</v>
      </c>
      <c r="B260" s="9">
        <v>40.98</v>
      </c>
      <c r="C260" s="9">
        <v>68.25</v>
      </c>
      <c r="D260" s="11">
        <f t="shared" si="85"/>
        <v>240</v>
      </c>
      <c r="E260" s="11" t="str">
        <f t="shared" si="77"/>
        <v/>
      </c>
      <c r="F260" s="11" t="str">
        <f t="shared" si="78"/>
        <v/>
      </c>
      <c r="G260" s="18">
        <f t="shared" si="79"/>
        <v>-5.7303000000000068</v>
      </c>
      <c r="H260" s="18">
        <f t="shared" si="86"/>
        <v>-0.99020263530480568</v>
      </c>
      <c r="I260" s="18">
        <f t="shared" si="95"/>
        <v>-0.99020263530480568</v>
      </c>
      <c r="J260" s="18" t="str">
        <f t="shared" si="80"/>
        <v/>
      </c>
      <c r="K260" s="18" t="str">
        <f t="shared" si="81"/>
        <v/>
      </c>
      <c r="L260" s="18" t="str">
        <f t="shared" si="87"/>
        <v/>
      </c>
      <c r="M260" s="18">
        <f t="shared" si="88"/>
        <v>1</v>
      </c>
      <c r="N260" s="18">
        <f t="shared" si="82"/>
        <v>1</v>
      </c>
      <c r="O260" s="18">
        <f t="shared" si="83"/>
        <v>-0.68440000000000001</v>
      </c>
      <c r="P260" s="29">
        <f t="shared" si="89"/>
        <v>6.6322770817979857E-3</v>
      </c>
      <c r="Q260" s="29">
        <f t="shared" si="89"/>
        <v>8.7989441267051288E-4</v>
      </c>
      <c r="R260" s="39">
        <f t="shared" si="96"/>
        <v>-3.8417005132871829E-2</v>
      </c>
      <c r="S260" s="29">
        <f t="shared" si="90"/>
        <v>-0.24407081775382689</v>
      </c>
      <c r="T260" s="18">
        <f t="shared" si="97"/>
        <v>0.22893599999999448</v>
      </c>
      <c r="U260" s="18">
        <f t="shared" si="98"/>
        <v>85.13064399999999</v>
      </c>
      <c r="V260" s="39">
        <f t="shared" si="99"/>
        <v>2.6964828552094033E-3</v>
      </c>
      <c r="W260" s="29">
        <f t="shared" si="91"/>
        <v>2.2216156507856022E-2</v>
      </c>
      <c r="X260" s="18">
        <f t="shared" si="100"/>
        <v>-7.7488809523554139</v>
      </c>
      <c r="Y260" s="29">
        <f t="shared" si="92"/>
        <v>0</v>
      </c>
      <c r="Z260" s="29">
        <f t="shared" si="84"/>
        <v>-0.24407081775382689</v>
      </c>
      <c r="AA260" s="22">
        <f t="shared" si="101"/>
        <v>239</v>
      </c>
      <c r="AH260" s="3">
        <f t="shared" si="93"/>
        <v>3.8417005132871163E-2</v>
      </c>
      <c r="AI260" s="4">
        <f t="shared" si="94"/>
        <v>-7.6834010265742991E-2</v>
      </c>
      <c r="AO260">
        <v>68.25</v>
      </c>
    </row>
    <row r="261" spans="1:41" x14ac:dyDescent="0.25">
      <c r="A261" s="21">
        <v>39210</v>
      </c>
      <c r="B261" s="9">
        <v>40.75</v>
      </c>
      <c r="C261" s="9">
        <v>67.88</v>
      </c>
      <c r="D261" s="11">
        <f t="shared" si="85"/>
        <v>241</v>
      </c>
      <c r="E261" s="11" t="str">
        <f t="shared" si="77"/>
        <v/>
      </c>
      <c r="F261" s="11" t="str">
        <f t="shared" si="78"/>
        <v/>
      </c>
      <c r="G261" s="18">
        <f t="shared" si="79"/>
        <v>-5.7070719999999966</v>
      </c>
      <c r="H261" s="18">
        <f t="shared" si="86"/>
        <v>-0.97136302666875407</v>
      </c>
      <c r="I261" s="18">
        <f t="shared" si="95"/>
        <v>-0.97136302666875407</v>
      </c>
      <c r="J261" s="18" t="str">
        <f t="shared" si="80"/>
        <v/>
      </c>
      <c r="K261" s="18" t="str">
        <f t="shared" si="81"/>
        <v/>
      </c>
      <c r="L261" s="18" t="str">
        <f t="shared" si="87"/>
        <v/>
      </c>
      <c r="M261" s="18">
        <f t="shared" si="88"/>
        <v>1</v>
      </c>
      <c r="N261" s="18">
        <f t="shared" si="82"/>
        <v>1</v>
      </c>
      <c r="O261" s="18">
        <f t="shared" si="83"/>
        <v>-0.68440000000000001</v>
      </c>
      <c r="P261" s="29">
        <f t="shared" si="89"/>
        <v>-5.6124938994630766E-3</v>
      </c>
      <c r="Q261" s="29">
        <f t="shared" si="89"/>
        <v>-5.421245421245488E-3</v>
      </c>
      <c r="R261" s="39">
        <f t="shared" si="96"/>
        <v>-4.05353995427922E-3</v>
      </c>
      <c r="S261" s="29">
        <f t="shared" si="90"/>
        <v>-0.24713500689666745</v>
      </c>
      <c r="T261" s="18">
        <f t="shared" si="97"/>
        <v>2.3228000000006244E-2</v>
      </c>
      <c r="U261" s="18">
        <f t="shared" si="98"/>
        <v>85.153871999999993</v>
      </c>
      <c r="V261" s="39">
        <f t="shared" si="99"/>
        <v>2.728512191214616E-4</v>
      </c>
      <c r="W261" s="29">
        <f t="shared" si="91"/>
        <v>2.24950694323649E-2</v>
      </c>
      <c r="X261" s="18">
        <f t="shared" si="100"/>
        <v>-7.7509952439700909</v>
      </c>
      <c r="Y261" s="29">
        <f t="shared" si="92"/>
        <v>0</v>
      </c>
      <c r="Z261" s="29">
        <f t="shared" si="84"/>
        <v>-0.24713500689666745</v>
      </c>
      <c r="AA261" s="22">
        <f t="shared" si="101"/>
        <v>240</v>
      </c>
      <c r="AH261" s="3">
        <f t="shared" si="93"/>
        <v>4.0535399542799277E-3</v>
      </c>
      <c r="AI261" s="4">
        <f t="shared" si="94"/>
        <v>-8.1070799085591477E-3</v>
      </c>
      <c r="AO261">
        <v>67.88</v>
      </c>
    </row>
    <row r="262" spans="1:41" x14ac:dyDescent="0.25">
      <c r="A262" s="21">
        <v>39211</v>
      </c>
      <c r="B262" s="9">
        <v>40.6</v>
      </c>
      <c r="C262" s="9">
        <v>67.45</v>
      </c>
      <c r="D262" s="11">
        <f t="shared" si="85"/>
        <v>242</v>
      </c>
      <c r="E262" s="11" t="str">
        <f t="shared" si="77"/>
        <v/>
      </c>
      <c r="F262" s="11" t="str">
        <f t="shared" si="78"/>
        <v/>
      </c>
      <c r="G262" s="18">
        <f t="shared" si="79"/>
        <v>-5.5627800000000036</v>
      </c>
      <c r="H262" s="18">
        <f t="shared" si="86"/>
        <v>-0.85433165034225877</v>
      </c>
      <c r="I262" s="18">
        <f t="shared" si="95"/>
        <v>-0.85433165034225877</v>
      </c>
      <c r="J262" s="18" t="str">
        <f t="shared" si="80"/>
        <v/>
      </c>
      <c r="K262" s="18" t="str">
        <f t="shared" si="81"/>
        <v/>
      </c>
      <c r="L262" s="18" t="str">
        <f t="shared" si="87"/>
        <v/>
      </c>
      <c r="M262" s="18">
        <f t="shared" si="88"/>
        <v>1</v>
      </c>
      <c r="N262" s="18">
        <f t="shared" si="82"/>
        <v>1</v>
      </c>
      <c r="O262" s="18">
        <f t="shared" si="83"/>
        <v>-0.68440000000000001</v>
      </c>
      <c r="P262" s="29">
        <f t="shared" si="89"/>
        <v>-3.6809815950919898E-3</v>
      </c>
      <c r="Q262" s="29">
        <f t="shared" si="89"/>
        <v>-6.3347083087800923E-3</v>
      </c>
      <c r="R262" s="39">
        <f t="shared" si="96"/>
        <v>-2.5283017281014931E-2</v>
      </c>
      <c r="S262" s="29">
        <f t="shared" si="90"/>
        <v>-0.26616970552757013</v>
      </c>
      <c r="T262" s="18">
        <f t="shared" si="97"/>
        <v>0.14429199999999637</v>
      </c>
      <c r="U262" s="18">
        <f t="shared" si="98"/>
        <v>85.298163999999986</v>
      </c>
      <c r="V262" s="39">
        <f t="shared" si="99"/>
        <v>1.69448548387785E-3</v>
      </c>
      <c r="W262" s="29">
        <f t="shared" si="91"/>
        <v>2.422767248485469E-2</v>
      </c>
      <c r="X262" s="18">
        <f t="shared" si="100"/>
        <v>-7.7641291928966041</v>
      </c>
      <c r="Y262" s="29">
        <f t="shared" si="92"/>
        <v>0</v>
      </c>
      <c r="Z262" s="29">
        <f t="shared" si="84"/>
        <v>-0.26616970552757013</v>
      </c>
      <c r="AA262" s="22">
        <f t="shared" si="101"/>
        <v>241</v>
      </c>
      <c r="AH262" s="3">
        <f t="shared" si="93"/>
        <v>2.5283017281014342E-2</v>
      </c>
      <c r="AI262" s="4">
        <f t="shared" si="94"/>
        <v>-5.0566034562029273E-2</v>
      </c>
      <c r="AO262">
        <v>67.45</v>
      </c>
    </row>
    <row r="263" spans="1:41" x14ac:dyDescent="0.25">
      <c r="A263" s="21">
        <v>39212</v>
      </c>
      <c r="B263" s="9">
        <v>39.479999999999997</v>
      </c>
      <c r="C263" s="9">
        <v>66</v>
      </c>
      <c r="D263" s="11">
        <f t="shared" si="85"/>
        <v>243</v>
      </c>
      <c r="E263" s="11" t="str">
        <f t="shared" si="77"/>
        <v/>
      </c>
      <c r="F263" s="11" t="str">
        <f t="shared" si="78"/>
        <v/>
      </c>
      <c r="G263" s="18">
        <f t="shared" si="79"/>
        <v>-5.6904000000000039</v>
      </c>
      <c r="H263" s="18">
        <f t="shared" si="86"/>
        <v>-0.95784081402969878</v>
      </c>
      <c r="I263" s="18">
        <f t="shared" si="95"/>
        <v>-0.95784081402969878</v>
      </c>
      <c r="J263" s="18" t="str">
        <f t="shared" si="80"/>
        <v/>
      </c>
      <c r="K263" s="18" t="str">
        <f t="shared" si="81"/>
        <v/>
      </c>
      <c r="L263" s="18" t="str">
        <f t="shared" si="87"/>
        <v/>
      </c>
      <c r="M263" s="18">
        <f t="shared" si="88"/>
        <v>1</v>
      </c>
      <c r="N263" s="18">
        <f t="shared" si="82"/>
        <v>1</v>
      </c>
      <c r="O263" s="18">
        <f t="shared" si="83"/>
        <v>-0.68440000000000001</v>
      </c>
      <c r="P263" s="29">
        <f t="shared" si="89"/>
        <v>-2.7586206896551835E-2</v>
      </c>
      <c r="Q263" s="29">
        <f t="shared" si="89"/>
        <v>-2.149740548554489E-2</v>
      </c>
      <c r="R263" s="39">
        <f t="shared" si="96"/>
        <v>2.2941766526808974E-2</v>
      </c>
      <c r="S263" s="29">
        <f t="shared" si="90"/>
        <v>-0.2493343422414841</v>
      </c>
      <c r="T263" s="18">
        <f t="shared" si="97"/>
        <v>-0.12762000000000251</v>
      </c>
      <c r="U263" s="18">
        <f t="shared" si="98"/>
        <v>85.170543999999978</v>
      </c>
      <c r="V263" s="39">
        <f t="shared" si="99"/>
        <v>-1.4961635047620048E-3</v>
      </c>
      <c r="W263" s="29">
        <f t="shared" si="91"/>
        <v>2.2695260420715568E-2</v>
      </c>
      <c r="X263" s="18">
        <f t="shared" si="100"/>
        <v>-7.7525127861519358</v>
      </c>
      <c r="Y263" s="29">
        <f t="shared" si="92"/>
        <v>0</v>
      </c>
      <c r="Z263" s="29">
        <f t="shared" si="84"/>
        <v>-0.2493343422414841</v>
      </c>
      <c r="AA263" s="22">
        <f t="shared" si="101"/>
        <v>242</v>
      </c>
      <c r="AH263" s="3">
        <f t="shared" si="93"/>
        <v>-2.2941766526808571E-2</v>
      </c>
      <c r="AI263" s="4">
        <f t="shared" si="94"/>
        <v>4.5883533053617545E-2</v>
      </c>
      <c r="AO263">
        <v>66</v>
      </c>
    </row>
    <row r="264" spans="1:41" x14ac:dyDescent="0.25">
      <c r="A264" s="21">
        <v>39213</v>
      </c>
      <c r="B264" s="9">
        <v>39.75</v>
      </c>
      <c r="C264" s="9">
        <v>66.45</v>
      </c>
      <c r="D264" s="11">
        <f t="shared" si="85"/>
        <v>244</v>
      </c>
      <c r="E264" s="11" t="str">
        <f t="shared" si="77"/>
        <v/>
      </c>
      <c r="F264" s="11" t="str">
        <f t="shared" si="78"/>
        <v/>
      </c>
      <c r="G264" s="18">
        <f t="shared" si="79"/>
        <v>-5.7283800000000014</v>
      </c>
      <c r="H264" s="18">
        <f t="shared" si="86"/>
        <v>-0.98864537473216463</v>
      </c>
      <c r="I264" s="18">
        <f t="shared" si="95"/>
        <v>-0.98864537473216463</v>
      </c>
      <c r="J264" s="18" t="str">
        <f t="shared" si="80"/>
        <v/>
      </c>
      <c r="K264" s="18" t="str">
        <f t="shared" si="81"/>
        <v/>
      </c>
      <c r="L264" s="18" t="str">
        <f t="shared" si="87"/>
        <v/>
      </c>
      <c r="M264" s="18">
        <f t="shared" si="88"/>
        <v>1</v>
      </c>
      <c r="N264" s="18">
        <f t="shared" si="82"/>
        <v>1</v>
      </c>
      <c r="O264" s="18">
        <f t="shared" si="83"/>
        <v>-0.68440000000000001</v>
      </c>
      <c r="P264" s="29">
        <f t="shared" si="89"/>
        <v>6.8389057750760677E-3</v>
      </c>
      <c r="Q264" s="29">
        <f t="shared" si="89"/>
        <v>6.8181818181818612E-3</v>
      </c>
      <c r="R264" s="39">
        <f t="shared" si="96"/>
        <v>6.674398987768667E-3</v>
      </c>
      <c r="S264" s="29">
        <f t="shared" si="90"/>
        <v>-0.2443241001351879</v>
      </c>
      <c r="T264" s="18">
        <f t="shared" si="97"/>
        <v>-3.7979999999998848E-2</v>
      </c>
      <c r="U264" s="18">
        <f t="shared" si="98"/>
        <v>85.132563999999974</v>
      </c>
      <c r="V264" s="39">
        <f t="shared" si="99"/>
        <v>-4.4592881783167559E-4</v>
      </c>
      <c r="W264" s="29">
        <f t="shared" si="91"/>
        <v>2.2239211132234038E-2</v>
      </c>
      <c r="X264" s="18">
        <f t="shared" si="100"/>
        <v>-7.7490557172899814</v>
      </c>
      <c r="Y264" s="29">
        <f t="shared" si="92"/>
        <v>0</v>
      </c>
      <c r="Z264" s="29">
        <f t="shared" si="84"/>
        <v>-0.2443241001351879</v>
      </c>
      <c r="AA264" s="22">
        <f t="shared" si="101"/>
        <v>243</v>
      </c>
      <c r="AH264" s="3">
        <f t="shared" si="93"/>
        <v>-6.6743989877684484E-3</v>
      </c>
      <c r="AI264" s="4">
        <f t="shared" si="94"/>
        <v>1.3348797975537115E-2</v>
      </c>
      <c r="AO264">
        <v>66.45</v>
      </c>
    </row>
    <row r="265" spans="1:41" x14ac:dyDescent="0.25">
      <c r="A265" s="21">
        <v>39216</v>
      </c>
      <c r="B265" s="9">
        <v>39.159999999999997</v>
      </c>
      <c r="C265" s="9">
        <v>66.28</v>
      </c>
      <c r="D265" s="11">
        <f t="shared" si="85"/>
        <v>245</v>
      </c>
      <c r="E265" s="11" t="str">
        <f t="shared" si="77"/>
        <v/>
      </c>
      <c r="F265" s="11" t="str">
        <f t="shared" si="78"/>
        <v/>
      </c>
      <c r="G265" s="18">
        <f t="shared" si="79"/>
        <v>-6.2020320000000027</v>
      </c>
      <c r="H265" s="18">
        <f t="shared" si="86"/>
        <v>-1.3728118251230388</v>
      </c>
      <c r="I265" s="18">
        <f t="shared" si="95"/>
        <v>-1.3728118251230388</v>
      </c>
      <c r="J265" s="18" t="str">
        <f t="shared" si="80"/>
        <v/>
      </c>
      <c r="K265" s="18" t="str">
        <f t="shared" si="81"/>
        <v/>
      </c>
      <c r="L265" s="18" t="str">
        <f t="shared" si="87"/>
        <v/>
      </c>
      <c r="M265" s="18">
        <f t="shared" si="88"/>
        <v>1</v>
      </c>
      <c r="N265" s="18">
        <f t="shared" si="82"/>
        <v>1</v>
      </c>
      <c r="O265" s="18">
        <f t="shared" si="83"/>
        <v>-0.68440000000000001</v>
      </c>
      <c r="P265" s="29">
        <f t="shared" si="89"/>
        <v>-1.484276729559757E-2</v>
      </c>
      <c r="Q265" s="29">
        <f t="shared" si="89"/>
        <v>-2.5583145221971661E-3</v>
      </c>
      <c r="R265" s="39">
        <f t="shared" si="96"/>
        <v>8.2685157060111605E-2</v>
      </c>
      <c r="S265" s="29">
        <f t="shared" si="90"/>
        <v>-0.18184091966832472</v>
      </c>
      <c r="T265" s="18">
        <f t="shared" si="97"/>
        <v>-0.47365200000000224</v>
      </c>
      <c r="U265" s="18">
        <f t="shared" si="98"/>
        <v>84.658911999999972</v>
      </c>
      <c r="V265" s="39">
        <f t="shared" si="99"/>
        <v>-5.5636994558274644E-3</v>
      </c>
      <c r="W265" s="29">
        <f t="shared" si="91"/>
        <v>1.6551779389532228E-2</v>
      </c>
      <c r="X265" s="18">
        <f t="shared" si="100"/>
        <v>-7.7059423002125191</v>
      </c>
      <c r="Y265" s="29">
        <f t="shared" si="92"/>
        <v>0</v>
      </c>
      <c r="Z265" s="29">
        <f t="shared" si="84"/>
        <v>-0.18184091966832472</v>
      </c>
      <c r="AA265" s="22">
        <f t="shared" si="101"/>
        <v>244</v>
      </c>
      <c r="AH265" s="3">
        <f t="shared" si="93"/>
        <v>-8.268515706011148E-2</v>
      </c>
      <c r="AI265" s="4">
        <f t="shared" si="94"/>
        <v>0.16537031412022307</v>
      </c>
      <c r="AO265">
        <v>66.28</v>
      </c>
    </row>
    <row r="266" spans="1:41" x14ac:dyDescent="0.25">
      <c r="A266" s="21">
        <v>39217</v>
      </c>
      <c r="B266" s="9">
        <v>39.07</v>
      </c>
      <c r="C266" s="9">
        <v>66.540000000000006</v>
      </c>
      <c r="D266" s="11">
        <f t="shared" si="85"/>
        <v>246</v>
      </c>
      <c r="E266" s="11" t="str">
        <f t="shared" si="77"/>
        <v/>
      </c>
      <c r="F266" s="11" t="str">
        <f t="shared" si="78"/>
        <v/>
      </c>
      <c r="G266" s="18">
        <f t="shared" si="79"/>
        <v>-6.4699760000000026</v>
      </c>
      <c r="H266" s="18">
        <f t="shared" si="86"/>
        <v>-1.5901340266201971</v>
      </c>
      <c r="I266" s="18">
        <f t="shared" si="95"/>
        <v>-1.5901340266201971</v>
      </c>
      <c r="J266" s="18" t="str">
        <f t="shared" si="80"/>
        <v/>
      </c>
      <c r="K266" s="18" t="str">
        <f t="shared" si="81"/>
        <v/>
      </c>
      <c r="L266" s="18" t="str">
        <f t="shared" si="87"/>
        <v/>
      </c>
      <c r="M266" s="18">
        <f t="shared" si="88"/>
        <v>1</v>
      </c>
      <c r="N266" s="18">
        <f t="shared" si="82"/>
        <v>1</v>
      </c>
      <c r="O266" s="18">
        <f t="shared" si="83"/>
        <v>-0.68440000000000001</v>
      </c>
      <c r="P266" s="29">
        <f t="shared" si="89"/>
        <v>-2.2982635342184963E-3</v>
      </c>
      <c r="Q266" s="29">
        <f t="shared" si="89"/>
        <v>3.9227519613760581E-3</v>
      </c>
      <c r="R266" s="39">
        <f t="shared" si="96"/>
        <v>4.3202614884927992E-2</v>
      </c>
      <c r="S266" s="29">
        <f t="shared" si="90"/>
        <v>-0.14649430800614849</v>
      </c>
      <c r="T266" s="18">
        <f t="shared" si="97"/>
        <v>-0.26794399999999985</v>
      </c>
      <c r="U266" s="18">
        <f t="shared" si="98"/>
        <v>84.390967999999972</v>
      </c>
      <c r="V266" s="39">
        <f t="shared" si="99"/>
        <v>-3.1649827959046029E-3</v>
      </c>
      <c r="W266" s="29">
        <f t="shared" si="91"/>
        <v>1.333441049661821E-2</v>
      </c>
      <c r="X266" s="18">
        <f t="shared" si="100"/>
        <v>-7.6815531254061131</v>
      </c>
      <c r="Y266" s="29">
        <f t="shared" si="92"/>
        <v>0</v>
      </c>
      <c r="Z266" s="29">
        <f t="shared" si="84"/>
        <v>-0.14649430800614849</v>
      </c>
      <c r="AA266" s="22">
        <f t="shared" si="101"/>
        <v>245</v>
      </c>
      <c r="AH266" s="3">
        <f t="shared" si="93"/>
        <v>-4.3202614884928048E-2</v>
      </c>
      <c r="AI266" s="4">
        <f t="shared" si="94"/>
        <v>8.640522976985604E-2</v>
      </c>
      <c r="AO266">
        <v>66.540000000000006</v>
      </c>
    </row>
    <row r="267" spans="1:41" x14ac:dyDescent="0.25">
      <c r="A267" s="21">
        <v>39218</v>
      </c>
      <c r="B267" s="9">
        <v>38.44</v>
      </c>
      <c r="C267" s="9">
        <v>65.599999999999994</v>
      </c>
      <c r="D267" s="11">
        <f t="shared" si="85"/>
        <v>247</v>
      </c>
      <c r="E267" s="11" t="str">
        <f t="shared" si="77"/>
        <v/>
      </c>
      <c r="F267" s="11" t="str">
        <f t="shared" si="78"/>
        <v/>
      </c>
      <c r="G267" s="18">
        <f t="shared" si="79"/>
        <v>-6.4566400000000002</v>
      </c>
      <c r="H267" s="18">
        <f t="shared" si="86"/>
        <v>-1.57931755422609</v>
      </c>
      <c r="I267" s="18">
        <f t="shared" si="95"/>
        <v>-1.57931755422609</v>
      </c>
      <c r="J267" s="18" t="str">
        <f t="shared" si="80"/>
        <v/>
      </c>
      <c r="K267" s="18" t="str">
        <f t="shared" si="81"/>
        <v/>
      </c>
      <c r="L267" s="18" t="str">
        <f t="shared" si="87"/>
        <v/>
      </c>
      <c r="M267" s="18">
        <f t="shared" si="88"/>
        <v>1</v>
      </c>
      <c r="N267" s="18">
        <f t="shared" si="82"/>
        <v>1</v>
      </c>
      <c r="O267" s="18">
        <f t="shared" si="83"/>
        <v>-0.68440000000000001</v>
      </c>
      <c r="P267" s="29">
        <f t="shared" si="89"/>
        <v>-1.6124904018428528E-2</v>
      </c>
      <c r="Q267" s="29">
        <f t="shared" si="89"/>
        <v>-1.4126840997896181E-2</v>
      </c>
      <c r="R267" s="39">
        <f t="shared" si="96"/>
        <v>-2.0612132100653172E-3</v>
      </c>
      <c r="S267" s="29">
        <f t="shared" si="90"/>
        <v>-0.1482535652133522</v>
      </c>
      <c r="T267" s="18">
        <f t="shared" si="97"/>
        <v>1.3336000000005566E-2</v>
      </c>
      <c r="U267" s="18">
        <f t="shared" si="98"/>
        <v>84.404303999999982</v>
      </c>
      <c r="V267" s="39">
        <f t="shared" si="99"/>
        <v>1.5802638974360406E-4</v>
      </c>
      <c r="W267" s="29">
        <f t="shared" si="91"/>
        <v>1.3494544075111969E-2</v>
      </c>
      <c r="X267" s="18">
        <f t="shared" si="100"/>
        <v>-7.6827670135141455</v>
      </c>
      <c r="Y267" s="29">
        <f t="shared" si="92"/>
        <v>0</v>
      </c>
      <c r="Z267" s="29">
        <f t="shared" si="84"/>
        <v>-0.1482535652133522</v>
      </c>
      <c r="AA267" s="22">
        <f t="shared" si="101"/>
        <v>246</v>
      </c>
      <c r="AH267" s="3">
        <f t="shared" si="93"/>
        <v>2.0612132100648051E-3</v>
      </c>
      <c r="AI267" s="4">
        <f t="shared" si="94"/>
        <v>-4.1224264201301219E-3</v>
      </c>
      <c r="AO267">
        <v>65.599999999999994</v>
      </c>
    </row>
    <row r="268" spans="1:41" x14ac:dyDescent="0.25">
      <c r="A268" s="21">
        <v>39219</v>
      </c>
      <c r="B268" s="9">
        <v>38.26</v>
      </c>
      <c r="C268" s="9">
        <v>65.06</v>
      </c>
      <c r="D268" s="11">
        <f t="shared" si="85"/>
        <v>248</v>
      </c>
      <c r="E268" s="11" t="str">
        <f t="shared" si="77"/>
        <v/>
      </c>
      <c r="F268" s="11" t="str">
        <f t="shared" si="78"/>
        <v/>
      </c>
      <c r="G268" s="18">
        <f t="shared" si="79"/>
        <v>-6.2670640000000049</v>
      </c>
      <c r="H268" s="18">
        <f t="shared" si="86"/>
        <v>-1.4255575384353865</v>
      </c>
      <c r="I268" s="18">
        <f t="shared" si="95"/>
        <v>-1.4255575384353865</v>
      </c>
      <c r="J268" s="18" t="str">
        <f t="shared" si="80"/>
        <v/>
      </c>
      <c r="K268" s="18" t="str">
        <f t="shared" si="81"/>
        <v/>
      </c>
      <c r="L268" s="18" t="str">
        <f t="shared" si="87"/>
        <v/>
      </c>
      <c r="M268" s="18">
        <f t="shared" si="88"/>
        <v>1</v>
      </c>
      <c r="N268" s="18">
        <f t="shared" si="82"/>
        <v>1</v>
      </c>
      <c r="O268" s="18">
        <f t="shared" si="83"/>
        <v>-0.68440000000000001</v>
      </c>
      <c r="P268" s="29">
        <f t="shared" si="89"/>
        <v>-4.6826222684703362E-3</v>
      </c>
      <c r="Q268" s="29">
        <f t="shared" si="89"/>
        <v>-8.2317073170730497E-3</v>
      </c>
      <c r="R268" s="39">
        <f t="shared" si="96"/>
        <v>-2.9361401595875688E-2</v>
      </c>
      <c r="S268" s="29">
        <f t="shared" si="90"/>
        <v>-0.17326203434297827</v>
      </c>
      <c r="T268" s="18">
        <f t="shared" si="97"/>
        <v>0.1895759999999948</v>
      </c>
      <c r="U268" s="18">
        <f t="shared" si="98"/>
        <v>84.59387999999997</v>
      </c>
      <c r="V268" s="39">
        <f t="shared" si="99"/>
        <v>2.2460465997087287E-3</v>
      </c>
      <c r="W268" s="29">
        <f t="shared" si="91"/>
        <v>1.5770900049655312E-2</v>
      </c>
      <c r="X268" s="18">
        <f t="shared" si="100"/>
        <v>-7.7000228662412038</v>
      </c>
      <c r="Y268" s="29">
        <f t="shared" si="92"/>
        <v>0</v>
      </c>
      <c r="Z268" s="29">
        <f t="shared" si="84"/>
        <v>-0.17326203434297827</v>
      </c>
      <c r="AA268" s="22">
        <f t="shared" si="101"/>
        <v>247</v>
      </c>
      <c r="AH268" s="3">
        <f t="shared" si="93"/>
        <v>2.9361401595875747E-2</v>
      </c>
      <c r="AI268" s="4">
        <f t="shared" si="94"/>
        <v>-5.8722803191751438E-2</v>
      </c>
      <c r="AO268">
        <v>65.06</v>
      </c>
    </row>
    <row r="269" spans="1:41" x14ac:dyDescent="0.25">
      <c r="A269" s="21">
        <v>39220</v>
      </c>
      <c r="B269" s="9">
        <v>39.01</v>
      </c>
      <c r="C269" s="9">
        <v>65.52</v>
      </c>
      <c r="D269" s="11">
        <f t="shared" si="85"/>
        <v>249</v>
      </c>
      <c r="E269" s="11" t="str">
        <f t="shared" si="77"/>
        <v/>
      </c>
      <c r="F269" s="11" t="str">
        <f t="shared" si="78"/>
        <v/>
      </c>
      <c r="G269" s="18">
        <f t="shared" si="79"/>
        <v>-5.8318879999999993</v>
      </c>
      <c r="H269" s="18">
        <f t="shared" si="86"/>
        <v>-1.0725979410615747</v>
      </c>
      <c r="I269" s="18">
        <f t="shared" si="95"/>
        <v>-1.0725979410615747</v>
      </c>
      <c r="J269" s="18" t="str">
        <f t="shared" si="80"/>
        <v/>
      </c>
      <c r="K269" s="18" t="str">
        <f t="shared" si="81"/>
        <v/>
      </c>
      <c r="L269" s="18" t="str">
        <f t="shared" si="87"/>
        <v/>
      </c>
      <c r="M269" s="18">
        <f t="shared" si="88"/>
        <v>1</v>
      </c>
      <c r="N269" s="18">
        <f t="shared" si="82"/>
        <v>1</v>
      </c>
      <c r="O269" s="18">
        <f t="shared" si="83"/>
        <v>-0.68440000000000001</v>
      </c>
      <c r="P269" s="29">
        <f t="shared" si="89"/>
        <v>1.9602718243596447E-2</v>
      </c>
      <c r="Q269" s="29">
        <f t="shared" si="89"/>
        <v>7.0703965570241886E-3</v>
      </c>
      <c r="R269" s="39">
        <f t="shared" si="96"/>
        <v>-6.943857602220177E-2</v>
      </c>
      <c r="S269" s="29">
        <f t="shared" si="90"/>
        <v>-0.23066954142169382</v>
      </c>
      <c r="T269" s="18">
        <f t="shared" si="97"/>
        <v>0.43517600000000428</v>
      </c>
      <c r="U269" s="18">
        <f t="shared" si="98"/>
        <v>85.029055999999969</v>
      </c>
      <c r="V269" s="39">
        <f t="shared" si="99"/>
        <v>5.1442964904788724E-3</v>
      </c>
      <c r="W269" s="29">
        <f t="shared" si="91"/>
        <v>2.099632672591123E-2</v>
      </c>
      <c r="X269" s="18">
        <f t="shared" si="100"/>
        <v>-7.7396340668486152</v>
      </c>
      <c r="Y269" s="29">
        <f t="shared" si="92"/>
        <v>0</v>
      </c>
      <c r="Z269" s="29">
        <f t="shared" si="84"/>
        <v>-0.23066954142169382</v>
      </c>
      <c r="AA269" s="22">
        <f t="shared" si="101"/>
        <v>248</v>
      </c>
      <c r="AH269" s="3">
        <f t="shared" si="93"/>
        <v>6.9438576022201937E-2</v>
      </c>
      <c r="AI269" s="4">
        <f t="shared" si="94"/>
        <v>-0.13887715204440371</v>
      </c>
      <c r="AO269">
        <v>65.52</v>
      </c>
    </row>
    <row r="270" spans="1:41" x14ac:dyDescent="0.25">
      <c r="A270" s="21">
        <v>39223</v>
      </c>
      <c r="B270" s="9">
        <v>39.47</v>
      </c>
      <c r="C270" s="9">
        <v>65.67</v>
      </c>
      <c r="D270" s="11">
        <f t="shared" si="85"/>
        <v>250</v>
      </c>
      <c r="E270" s="11" t="str">
        <f t="shared" si="77"/>
        <v/>
      </c>
      <c r="F270" s="11" t="str">
        <f t="shared" si="78"/>
        <v/>
      </c>
      <c r="G270" s="18">
        <f t="shared" si="79"/>
        <v>-5.4745480000000057</v>
      </c>
      <c r="H270" s="18">
        <f t="shared" si="86"/>
        <v>-0.7827690384438889</v>
      </c>
      <c r="I270" s="18">
        <f t="shared" si="95"/>
        <v>-0.7827690384438889</v>
      </c>
      <c r="J270" s="18" t="str">
        <f t="shared" si="80"/>
        <v/>
      </c>
      <c r="K270" s="18" t="str">
        <f t="shared" si="81"/>
        <v/>
      </c>
      <c r="L270" s="18" t="str">
        <f t="shared" si="87"/>
        <v/>
      </c>
      <c r="M270" s="18">
        <f t="shared" si="88"/>
        <v>1</v>
      </c>
      <c r="N270" s="18">
        <f t="shared" si="82"/>
        <v>1</v>
      </c>
      <c r="O270" s="18">
        <f t="shared" si="83"/>
        <v>-0.68440000000000001</v>
      </c>
      <c r="P270" s="29">
        <f t="shared" si="89"/>
        <v>1.1791848244040013E-2</v>
      </c>
      <c r="Q270" s="29">
        <f t="shared" si="89"/>
        <v>2.2893772893773762E-3</v>
      </c>
      <c r="R270" s="39">
        <f t="shared" si="96"/>
        <v>-6.1273467528868357E-2</v>
      </c>
      <c r="S270" s="29">
        <f t="shared" si="90"/>
        <v>-0.27780908629436107</v>
      </c>
      <c r="T270" s="18">
        <f t="shared" si="97"/>
        <v>0.35733999999999699</v>
      </c>
      <c r="U270" s="18">
        <f t="shared" si="98"/>
        <v>85.386395999999962</v>
      </c>
      <c r="V270" s="39">
        <f t="shared" si="99"/>
        <v>4.202563415498739E-3</v>
      </c>
      <c r="W270" s="29">
        <f t="shared" si="91"/>
        <v>2.5287128535968151E-2</v>
      </c>
      <c r="X270" s="18">
        <f t="shared" si="100"/>
        <v>-7.7721603698273007</v>
      </c>
      <c r="Y270" s="29">
        <f t="shared" si="92"/>
        <v>0</v>
      </c>
      <c r="Z270" s="29">
        <f t="shared" si="84"/>
        <v>-0.27780908629436107</v>
      </c>
      <c r="AA270" s="22">
        <f t="shared" si="101"/>
        <v>249</v>
      </c>
      <c r="AH270" s="3">
        <f t="shared" si="93"/>
        <v>6.1273467528867753E-2</v>
      </c>
      <c r="AI270" s="4">
        <f t="shared" si="94"/>
        <v>-0.12254693505773612</v>
      </c>
      <c r="AO270">
        <v>65.67</v>
      </c>
    </row>
    <row r="271" spans="1:41" x14ac:dyDescent="0.25">
      <c r="A271" s="21">
        <v>39224</v>
      </c>
      <c r="B271" s="9">
        <v>38.86</v>
      </c>
      <c r="C271" s="9">
        <v>65.2</v>
      </c>
      <c r="D271" s="11">
        <f t="shared" si="85"/>
        <v>251</v>
      </c>
      <c r="E271" s="11" t="str">
        <f t="shared" si="77"/>
        <v/>
      </c>
      <c r="F271" s="11" t="str">
        <f t="shared" si="78"/>
        <v/>
      </c>
      <c r="G271" s="18">
        <f t="shared" si="79"/>
        <v>-5.7628800000000027</v>
      </c>
      <c r="H271" s="18">
        <f t="shared" si="86"/>
        <v>-1.0166274006467297</v>
      </c>
      <c r="I271" s="18">
        <f t="shared" si="95"/>
        <v>-1.0166274006467297</v>
      </c>
      <c r="J271" s="18" t="str">
        <f t="shared" si="80"/>
        <v/>
      </c>
      <c r="K271" s="18" t="str">
        <f t="shared" si="81"/>
        <v/>
      </c>
      <c r="L271" s="18" t="str">
        <f t="shared" si="87"/>
        <v/>
      </c>
      <c r="M271" s="18">
        <f t="shared" si="88"/>
        <v>1</v>
      </c>
      <c r="N271" s="18">
        <f t="shared" si="82"/>
        <v>1</v>
      </c>
      <c r="O271" s="18">
        <f t="shared" si="83"/>
        <v>-0.68440000000000001</v>
      </c>
      <c r="P271" s="29">
        <f t="shared" si="89"/>
        <v>-1.5454775779072699E-2</v>
      </c>
      <c r="Q271" s="29">
        <f t="shared" si="89"/>
        <v>-7.1569971067458327E-3</v>
      </c>
      <c r="R271" s="39">
        <f t="shared" si="96"/>
        <v>5.2667727089067425E-2</v>
      </c>
      <c r="S271" s="29">
        <f t="shared" si="90"/>
        <v>-0.23977293234510821</v>
      </c>
      <c r="T271" s="18">
        <f t="shared" si="97"/>
        <v>-0.2883320000000002</v>
      </c>
      <c r="U271" s="18">
        <f t="shared" si="98"/>
        <v>85.098063999999965</v>
      </c>
      <c r="V271" s="39">
        <f t="shared" si="99"/>
        <v>-3.3767908414824577E-3</v>
      </c>
      <c r="W271" s="29">
        <f t="shared" si="91"/>
        <v>2.1824948350438023E-2</v>
      </c>
      <c r="X271" s="18">
        <f t="shared" si="100"/>
        <v>-7.7459154098719347</v>
      </c>
      <c r="Y271" s="29">
        <f t="shared" si="92"/>
        <v>0</v>
      </c>
      <c r="Z271" s="29">
        <f t="shared" si="84"/>
        <v>-0.23977293234510821</v>
      </c>
      <c r="AA271" s="22">
        <f t="shared" si="101"/>
        <v>250</v>
      </c>
      <c r="AH271" s="3">
        <f t="shared" si="93"/>
        <v>-5.2667727089066751E-2</v>
      </c>
      <c r="AI271" s="4">
        <f t="shared" si="94"/>
        <v>0.10533545417813417</v>
      </c>
      <c r="AO271">
        <v>65.2</v>
      </c>
    </row>
    <row r="272" spans="1:41" ht="15.75" thickBot="1" x14ac:dyDescent="0.3">
      <c r="A272" s="23">
        <v>39225</v>
      </c>
      <c r="B272" s="24">
        <v>39.32</v>
      </c>
      <c r="C272" s="24">
        <v>65.540000000000006</v>
      </c>
      <c r="D272" s="25">
        <f t="shared" si="85"/>
        <v>252</v>
      </c>
      <c r="E272" s="25" t="str">
        <f t="shared" si="77"/>
        <v/>
      </c>
      <c r="F272" s="25" t="str">
        <f t="shared" si="78"/>
        <v/>
      </c>
      <c r="G272" s="26">
        <f t="shared" si="79"/>
        <v>-5.535576000000006</v>
      </c>
      <c r="H272" s="26">
        <f t="shared" si="86"/>
        <v>-0.83226721460371578</v>
      </c>
      <c r="I272" s="26">
        <f t="shared" si="95"/>
        <v>-0.83226721460371578</v>
      </c>
      <c r="J272" s="26" t="str">
        <f t="shared" si="80"/>
        <v/>
      </c>
      <c r="K272" s="26" t="str">
        <f t="shared" si="81"/>
        <v/>
      </c>
      <c r="L272" s="26" t="str">
        <f t="shared" si="87"/>
        <v/>
      </c>
      <c r="M272" s="18">
        <f t="shared" si="88"/>
        <v>1</v>
      </c>
      <c r="N272" s="26">
        <f t="shared" si="82"/>
        <v>1</v>
      </c>
      <c r="O272" s="26">
        <f t="shared" si="83"/>
        <v>-0.68440000000000001</v>
      </c>
      <c r="P272" s="31">
        <f t="shared" si="89"/>
        <v>1.1837364899639755E-2</v>
      </c>
      <c r="Q272" s="31">
        <f t="shared" si="89"/>
        <v>5.2147239263804204E-3</v>
      </c>
      <c r="R272" s="39">
        <f t="shared" si="96"/>
        <v>-3.9442778610694375E-2</v>
      </c>
      <c r="S272" s="29">
        <f t="shared" si="90"/>
        <v>-0.26975840026847742</v>
      </c>
      <c r="T272" s="18">
        <f t="shared" si="97"/>
        <v>0.22730399999999851</v>
      </c>
      <c r="U272" s="18">
        <f t="shared" si="98"/>
        <v>85.325367999999969</v>
      </c>
      <c r="V272" s="39">
        <f t="shared" si="99"/>
        <v>2.6710830930303242E-3</v>
      </c>
      <c r="W272" s="29">
        <f t="shared" si="91"/>
        <v>2.4554327694013445E-2</v>
      </c>
      <c r="X272" s="18">
        <f t="shared" si="100"/>
        <v>-7.7666053935632862</v>
      </c>
      <c r="Y272" s="31">
        <f t="shared" si="92"/>
        <v>0</v>
      </c>
      <c r="Z272" s="31">
        <f t="shared" si="84"/>
        <v>-0.26975840026847742</v>
      </c>
      <c r="AA272" s="27">
        <f t="shared" si="101"/>
        <v>251</v>
      </c>
      <c r="AH272" s="3">
        <f t="shared" si="93"/>
        <v>3.9442778610694007E-2</v>
      </c>
      <c r="AI272" s="4">
        <f t="shared" si="94"/>
        <v>-7.8885557221388375E-2</v>
      </c>
      <c r="AO272">
        <v>65.540000000000006</v>
      </c>
    </row>
    <row r="273" spans="1:41" x14ac:dyDescent="0.25">
      <c r="A273" s="21">
        <v>39226</v>
      </c>
      <c r="B273" s="9">
        <v>38.090000000000003</v>
      </c>
      <c r="C273" s="9">
        <v>64.75</v>
      </c>
      <c r="D273" s="11">
        <f t="shared" si="85"/>
        <v>253</v>
      </c>
      <c r="E273" s="11" t="str">
        <f t="shared" si="77"/>
        <v/>
      </c>
      <c r="F273" s="11" t="str">
        <f t="shared" si="78"/>
        <v/>
      </c>
      <c r="G273" s="18">
        <f t="shared" si="79"/>
        <v>-6.2248999999999981</v>
      </c>
      <c r="H273" s="18">
        <f t="shared" si="86"/>
        <v>-1.391359447401709</v>
      </c>
      <c r="I273" s="18">
        <f t="shared" si="95"/>
        <v>-1.391359447401709</v>
      </c>
      <c r="J273" s="18" t="str">
        <f t="shared" si="80"/>
        <v/>
      </c>
      <c r="K273" s="18" t="str">
        <f t="shared" si="81"/>
        <v/>
      </c>
      <c r="L273" s="18" t="str">
        <f t="shared" si="87"/>
        <v/>
      </c>
      <c r="M273" s="18">
        <f t="shared" si="88"/>
        <v>1</v>
      </c>
      <c r="N273" s="18">
        <f t="shared" si="82"/>
        <v>1</v>
      </c>
      <c r="O273" s="18">
        <f t="shared" si="83"/>
        <v>-0.68440000000000001</v>
      </c>
      <c r="P273" s="29">
        <f t="shared" si="89"/>
        <v>-3.1281790437436341E-2</v>
      </c>
      <c r="Q273" s="29">
        <f t="shared" si="89"/>
        <v>-1.2053707659444707E-2</v>
      </c>
      <c r="R273" s="39">
        <f t="shared" si="96"/>
        <v>0.12452615590500281</v>
      </c>
      <c r="S273" s="40">
        <v>0</v>
      </c>
      <c r="T273" s="18">
        <v>0</v>
      </c>
      <c r="U273" s="43">
        <f>B273*ABS(N273)+C273*ABS(O273)</f>
        <v>82.404899999999998</v>
      </c>
      <c r="V273" s="39">
        <f>U273/U272-1</f>
        <v>-3.4227429291602607E-2</v>
      </c>
      <c r="W273" s="32">
        <v>0</v>
      </c>
      <c r="X273" s="18">
        <f t="shared" si="100"/>
        <v>-7.5804719999999932</v>
      </c>
      <c r="Y273" s="32">
        <v>0</v>
      </c>
      <c r="Z273" s="29">
        <f t="shared" si="84"/>
        <v>0</v>
      </c>
      <c r="AA273" s="28">
        <v>0</v>
      </c>
      <c r="AH273" s="3">
        <f t="shared" si="93"/>
        <v>-0.12452615590500282</v>
      </c>
      <c r="AI273" s="4">
        <f t="shared" si="94"/>
        <v>0.24905231181000564</v>
      </c>
      <c r="AO273">
        <v>64.75</v>
      </c>
    </row>
    <row r="274" spans="1:41" x14ac:dyDescent="0.25">
      <c r="A274" s="21">
        <v>39227</v>
      </c>
      <c r="B274" s="9">
        <v>38.26</v>
      </c>
      <c r="C274" s="9">
        <v>64.94</v>
      </c>
      <c r="D274" s="11">
        <f t="shared" si="85"/>
        <v>254</v>
      </c>
      <c r="E274" s="11" t="str">
        <f t="shared" si="77"/>
        <v/>
      </c>
      <c r="F274" s="11" t="str">
        <f t="shared" si="78"/>
        <v/>
      </c>
      <c r="G274" s="18">
        <f t="shared" si="79"/>
        <v>-6.1849360000000004</v>
      </c>
      <c r="H274" s="18">
        <f t="shared" si="86"/>
        <v>-1.3589457174408517</v>
      </c>
      <c r="I274" s="18">
        <f t="shared" si="95"/>
        <v>-1.3589457174408517</v>
      </c>
      <c r="J274" s="18" t="str">
        <f t="shared" si="80"/>
        <v/>
      </c>
      <c r="K274" s="18" t="str">
        <f t="shared" si="81"/>
        <v/>
      </c>
      <c r="L274" s="18" t="str">
        <f t="shared" si="87"/>
        <v/>
      </c>
      <c r="M274" s="18">
        <f t="shared" si="88"/>
        <v>1</v>
      </c>
      <c r="N274" s="18">
        <f t="shared" si="82"/>
        <v>1</v>
      </c>
      <c r="O274" s="18">
        <f t="shared" si="83"/>
        <v>-0.68440000000000001</v>
      </c>
      <c r="P274" s="29">
        <f t="shared" si="89"/>
        <v>4.4631136781306006E-3</v>
      </c>
      <c r="Q274" s="29">
        <f t="shared" si="89"/>
        <v>2.9343629343628994E-3</v>
      </c>
      <c r="R274" s="39">
        <f t="shared" si="96"/>
        <v>-6.4200228116108133E-3</v>
      </c>
      <c r="S274" s="36">
        <f t="shared" ref="S274:S337" si="102">(1+S273)*(1+R274)-1</f>
        <v>-6.4200228116108038E-3</v>
      </c>
      <c r="T274" s="18">
        <f t="shared" ref="T274:T337" si="103">B273*N273*P274+C273*O273*Q274</f>
        <v>3.9963999999996141E-2</v>
      </c>
      <c r="U274" s="18">
        <f t="shared" ref="U274:U337" si="104">U273+T274</f>
        <v>82.444863999999995</v>
      </c>
      <c r="V274" s="39">
        <f t="shared" ref="V274:V337" si="105">U274/U273-1</f>
        <v>4.8497116069556867E-4</v>
      </c>
      <c r="W274" s="29">
        <f t="shared" si="91"/>
        <v>4.8497116069556867E-4</v>
      </c>
      <c r="X274" s="18">
        <f t="shared" si="100"/>
        <v>-7.5841483103044531</v>
      </c>
      <c r="Y274" s="29">
        <f t="shared" ref="Y274:Y337" si="106">MAX(S274,Y273)</f>
        <v>0</v>
      </c>
      <c r="Z274" s="29">
        <f t="shared" si="84"/>
        <v>-6.4200228116108038E-3</v>
      </c>
      <c r="AA274" s="22">
        <f t="shared" si="101"/>
        <v>1</v>
      </c>
      <c r="AH274" s="3">
        <f t="shared" si="93"/>
        <v>6.4200228116110258E-3</v>
      </c>
      <c r="AI274" s="4">
        <f t="shared" si="94"/>
        <v>-1.284004562322184E-2</v>
      </c>
      <c r="AO274">
        <v>64.94</v>
      </c>
    </row>
    <row r="275" spans="1:41" x14ac:dyDescent="0.25">
      <c r="A275" s="21">
        <v>39231</v>
      </c>
      <c r="B275" s="9">
        <v>37.950000000000003</v>
      </c>
      <c r="C275" s="9">
        <v>65.069999999999993</v>
      </c>
      <c r="D275" s="11">
        <f t="shared" si="85"/>
        <v>255</v>
      </c>
      <c r="E275" s="11" t="str">
        <f t="shared" si="77"/>
        <v/>
      </c>
      <c r="F275" s="11" t="str">
        <f t="shared" si="78"/>
        <v/>
      </c>
      <c r="G275" s="18">
        <f t="shared" si="79"/>
        <v>-6.5839079999999939</v>
      </c>
      <c r="H275" s="18">
        <f t="shared" si="86"/>
        <v>-1.6825412201418746</v>
      </c>
      <c r="I275" s="18">
        <f t="shared" si="95"/>
        <v>-1.6825412201418746</v>
      </c>
      <c r="J275" s="18" t="str">
        <f t="shared" si="80"/>
        <v/>
      </c>
      <c r="K275" s="18" t="str">
        <f t="shared" si="81"/>
        <v/>
      </c>
      <c r="L275" s="18" t="str">
        <f t="shared" si="87"/>
        <v/>
      </c>
      <c r="M275" s="18">
        <f t="shared" si="88"/>
        <v>1</v>
      </c>
      <c r="N275" s="18">
        <f t="shared" si="82"/>
        <v>1</v>
      </c>
      <c r="O275" s="18">
        <f t="shared" si="83"/>
        <v>-0.68440000000000001</v>
      </c>
      <c r="P275" s="29">
        <f t="shared" si="89"/>
        <v>-8.1024568740197377E-3</v>
      </c>
      <c r="Q275" s="29">
        <f t="shared" si="89"/>
        <v>2.0018478595626031E-3</v>
      </c>
      <c r="R275" s="39">
        <f t="shared" si="96"/>
        <v>6.4507053912925216E-2</v>
      </c>
      <c r="S275" s="36">
        <f t="shared" si="102"/>
        <v>5.7672894343683501E-2</v>
      </c>
      <c r="T275" s="18">
        <f t="shared" si="103"/>
        <v>-0.39897199999999206</v>
      </c>
      <c r="U275" s="18">
        <f t="shared" si="104"/>
        <v>82.045892000000009</v>
      </c>
      <c r="V275" s="39">
        <f t="shared" si="105"/>
        <v>-4.8392583921296195E-3</v>
      </c>
      <c r="W275" s="29">
        <f t="shared" si="91"/>
        <v>-4.3566341321933377E-3</v>
      </c>
      <c r="X275" s="18">
        <f t="shared" si="100"/>
        <v>-7.547446656946657</v>
      </c>
      <c r="Y275" s="29">
        <f t="shared" si="106"/>
        <v>5.7672894343683501E-2</v>
      </c>
      <c r="Z275" s="29">
        <f t="shared" si="84"/>
        <v>0</v>
      </c>
      <c r="AA275" s="22">
        <f t="shared" si="101"/>
        <v>0</v>
      </c>
      <c r="AH275" s="3">
        <f t="shared" si="93"/>
        <v>-6.4507053912925549E-2</v>
      </c>
      <c r="AI275" s="4">
        <f t="shared" si="94"/>
        <v>0.12901410782585077</v>
      </c>
      <c r="AO275">
        <v>65.069999999999993</v>
      </c>
    </row>
    <row r="276" spans="1:41" x14ac:dyDescent="0.25">
      <c r="A276" s="21">
        <v>39232</v>
      </c>
      <c r="B276" s="9">
        <v>37.99</v>
      </c>
      <c r="C276" s="9">
        <v>64.72</v>
      </c>
      <c r="D276" s="11">
        <f t="shared" si="85"/>
        <v>256</v>
      </c>
      <c r="E276" s="11" t="str">
        <f t="shared" si="77"/>
        <v/>
      </c>
      <c r="F276" s="11" t="str">
        <f t="shared" si="78"/>
        <v/>
      </c>
      <c r="G276" s="18">
        <f t="shared" si="79"/>
        <v>-6.3043679999999966</v>
      </c>
      <c r="H276" s="18">
        <f t="shared" si="86"/>
        <v>-1.4558138136445653</v>
      </c>
      <c r="I276" s="18">
        <f t="shared" si="95"/>
        <v>-1.4558138136445653</v>
      </c>
      <c r="J276" s="18" t="str">
        <f t="shared" si="80"/>
        <v/>
      </c>
      <c r="K276" s="18" t="str">
        <f t="shared" si="81"/>
        <v/>
      </c>
      <c r="L276" s="18" t="str">
        <f t="shared" si="87"/>
        <v/>
      </c>
      <c r="M276" s="18">
        <f t="shared" si="88"/>
        <v>1</v>
      </c>
      <c r="N276" s="18">
        <f t="shared" si="82"/>
        <v>1</v>
      </c>
      <c r="O276" s="18">
        <f t="shared" si="83"/>
        <v>-0.68440000000000001</v>
      </c>
      <c r="P276" s="29">
        <f t="shared" si="89"/>
        <v>1.0540184453227705E-3</v>
      </c>
      <c r="Q276" s="29">
        <f t="shared" si="89"/>
        <v>-5.3788228062086113E-3</v>
      </c>
      <c r="R276" s="39">
        <f t="shared" si="96"/>
        <v>-4.2458065938952287E-2</v>
      </c>
      <c r="S276" s="36">
        <f t="shared" si="102"/>
        <v>1.2766148853796899E-2</v>
      </c>
      <c r="T276" s="18">
        <f t="shared" si="103"/>
        <v>0.27953999999999524</v>
      </c>
      <c r="U276" s="18">
        <f t="shared" si="104"/>
        <v>82.325432000000006</v>
      </c>
      <c r="V276" s="39">
        <f t="shared" si="105"/>
        <v>3.4071175678118681E-3</v>
      </c>
      <c r="W276" s="29">
        <f t="shared" si="91"/>
        <v>-9.6436012906975233E-4</v>
      </c>
      <c r="X276" s="18">
        <f t="shared" si="100"/>
        <v>-7.5731616950436633</v>
      </c>
      <c r="Y276" s="29">
        <f t="shared" si="106"/>
        <v>5.7672894343683501E-2</v>
      </c>
      <c r="Z276" s="29">
        <f t="shared" si="84"/>
        <v>-4.2458065938952294E-2</v>
      </c>
      <c r="AA276" s="22">
        <f t="shared" si="101"/>
        <v>1</v>
      </c>
      <c r="AH276" s="3">
        <f t="shared" si="93"/>
        <v>4.2458065938952627E-2</v>
      </c>
      <c r="AI276" s="4">
        <f t="shared" si="94"/>
        <v>-8.4916131877904921E-2</v>
      </c>
      <c r="AO276">
        <v>64.72</v>
      </c>
    </row>
    <row r="277" spans="1:41" x14ac:dyDescent="0.25">
      <c r="A277" s="21">
        <v>39233</v>
      </c>
      <c r="B277" s="9">
        <v>39.159999999999997</v>
      </c>
      <c r="C277" s="9">
        <v>65.540000000000006</v>
      </c>
      <c r="D277" s="11">
        <f t="shared" si="85"/>
        <v>257</v>
      </c>
      <c r="E277" s="11" t="str">
        <f t="shared" ref="E277:E340" si="107">IF($M277&gt;$M276,$D277,"")</f>
        <v/>
      </c>
      <c r="F277" s="11" t="str">
        <f t="shared" ref="F277:F340" si="108">IF($M277&lt;$M276,$D277,"")</f>
        <v/>
      </c>
      <c r="G277" s="18">
        <f t="shared" ref="G277:G340" si="109">B277-C277*$E$1</f>
        <v>-5.6955760000000097</v>
      </c>
      <c r="H277" s="18">
        <f t="shared" si="86"/>
        <v>-0.96203892899010301</v>
      </c>
      <c r="I277" s="18">
        <f t="shared" si="95"/>
        <v>-0.96203892899010301</v>
      </c>
      <c r="J277" s="18" t="str">
        <f t="shared" ref="J277:J340" si="110">IF(ABS($H277)&lt;$E$7,$H277,"")</f>
        <v/>
      </c>
      <c r="K277" s="18" t="str">
        <f t="shared" ref="K277:K340" si="111">IF($M277&gt;$M276,$H277,"")</f>
        <v/>
      </c>
      <c r="L277" s="18" t="str">
        <f t="shared" si="87"/>
        <v/>
      </c>
      <c r="M277" s="18">
        <f t="shared" si="88"/>
        <v>1</v>
      </c>
      <c r="N277" s="18">
        <f t="shared" ref="N277:N340" si="112">IF(ISNUMBER($M277),IF($E$8=1,-$H277,$M277),0)</f>
        <v>1</v>
      </c>
      <c r="O277" s="18">
        <f t="shared" ref="O277:O340" si="113">IF(ISNUMBER($M277),IF($E$8=1,$H277,-$M277*$E$1),0)</f>
        <v>-0.68440000000000001</v>
      </c>
      <c r="P277" s="29">
        <f t="shared" si="89"/>
        <v>3.0797578310081456E-2</v>
      </c>
      <c r="Q277" s="29">
        <f t="shared" si="89"/>
        <v>1.266996291718182E-2</v>
      </c>
      <c r="R277" s="39">
        <f t="shared" si="96"/>
        <v>-9.6566697883116892E-2</v>
      </c>
      <c r="S277" s="36">
        <f t="shared" si="102"/>
        <v>-8.5033333868815508E-2</v>
      </c>
      <c r="T277" s="18">
        <f t="shared" si="103"/>
        <v>0.60879199999998956</v>
      </c>
      <c r="U277" s="18">
        <f t="shared" si="104"/>
        <v>82.934224</v>
      </c>
      <c r="V277" s="39">
        <f t="shared" si="105"/>
        <v>7.3949444929726216E-3</v>
      </c>
      <c r="W277" s="29">
        <f t="shared" si="91"/>
        <v>6.4234529742772661E-3</v>
      </c>
      <c r="X277" s="18">
        <f t="shared" si="100"/>
        <v>-7.6291648054148187</v>
      </c>
      <c r="Y277" s="29">
        <f t="shared" si="106"/>
        <v>5.7672894343683501E-2</v>
      </c>
      <c r="Z277" s="29">
        <f t="shared" ref="Z277:Z340" si="114">(1+S277)/(1+Y277)-1</f>
        <v>-0.13492472859584093</v>
      </c>
      <c r="AA277" s="22">
        <f t="shared" si="101"/>
        <v>2</v>
      </c>
      <c r="AH277" s="3">
        <f t="shared" si="93"/>
        <v>9.6566697883116448E-2</v>
      </c>
      <c r="AI277" s="4">
        <f t="shared" si="94"/>
        <v>-0.19313339576623334</v>
      </c>
      <c r="AO277">
        <v>65.540000000000006</v>
      </c>
    </row>
    <row r="278" spans="1:41" x14ac:dyDescent="0.25">
      <c r="A278" s="21">
        <v>39234</v>
      </c>
      <c r="B278" s="9">
        <v>40.06</v>
      </c>
      <c r="C278" s="9">
        <v>66.44</v>
      </c>
      <c r="D278" s="11">
        <f t="shared" ref="D278:D341" si="115">IF(ISBLANK(A278),"",D277+1)</f>
        <v>258</v>
      </c>
      <c r="E278" s="11" t="str">
        <f t="shared" si="107"/>
        <v/>
      </c>
      <c r="F278" s="11" t="str">
        <f t="shared" si="108"/>
        <v/>
      </c>
      <c r="G278" s="18">
        <f t="shared" si="109"/>
        <v>-5.4115359999999981</v>
      </c>
      <c r="H278" s="18">
        <f t="shared" ref="H278:H341" si="116">(G278-$E$2)/$E$3</f>
        <v>-0.73166169302566497</v>
      </c>
      <c r="I278" s="18">
        <f t="shared" si="95"/>
        <v>-0.73166169302566497</v>
      </c>
      <c r="J278" s="18" t="str">
        <f t="shared" si="110"/>
        <v/>
      </c>
      <c r="K278" s="18" t="str">
        <f t="shared" si="111"/>
        <v/>
      </c>
      <c r="L278" s="18" t="str">
        <f t="shared" ref="L278:L341" si="117">IF($M278&lt;$M277,$H278,"")</f>
        <v/>
      </c>
      <c r="M278" s="18">
        <f t="shared" ref="M278:M341" si="118">IF(AND(ISNUMBER(M277),ISTEXT(J278)),M277,IF(AND(ISTEXT(M277),ISNUMBER(I278)),-SIGN(I278),""))</f>
        <v>1</v>
      </c>
      <c r="N278" s="18">
        <f t="shared" si="112"/>
        <v>1</v>
      </c>
      <c r="O278" s="18">
        <f t="shared" si="113"/>
        <v>-0.68440000000000001</v>
      </c>
      <c r="P278" s="29">
        <f t="shared" ref="P278:Q341" si="119">(B278-B277)/B277</f>
        <v>2.2982635342186052E-2</v>
      </c>
      <c r="Q278" s="29">
        <f t="shared" si="119"/>
        <v>1.3732072017088669E-2</v>
      </c>
      <c r="R278" s="39">
        <f t="shared" si="96"/>
        <v>-4.9870285288092203E-2</v>
      </c>
      <c r="S278" s="36">
        <f t="shared" si="102"/>
        <v>-0.13066298253787234</v>
      </c>
      <c r="T278" s="18">
        <f t="shared" si="103"/>
        <v>0.28404000000001151</v>
      </c>
      <c r="U278" s="18">
        <f t="shared" si="104"/>
        <v>83.218264000000005</v>
      </c>
      <c r="V278" s="39">
        <f t="shared" si="105"/>
        <v>3.4248828324481284E-3</v>
      </c>
      <c r="W278" s="29">
        <f t="shared" ref="W278:W341" si="120">(1+W277)*(1+V278)-1</f>
        <v>9.8703353805420502E-3</v>
      </c>
      <c r="X278" s="18">
        <f t="shared" si="100"/>
        <v>-7.6552938009828013</v>
      </c>
      <c r="Y278" s="29">
        <f t="shared" si="106"/>
        <v>5.7672894343683501E-2</v>
      </c>
      <c r="Z278" s="29">
        <f t="shared" si="114"/>
        <v>-0.17806627917644013</v>
      </c>
      <c r="AA278" s="22">
        <f t="shared" si="101"/>
        <v>3</v>
      </c>
      <c r="AH278" s="3">
        <f t="shared" ref="AH278:AH341" si="121">-(G278/G277-1)</f>
        <v>4.9870285288092231E-2</v>
      </c>
      <c r="AI278" s="4">
        <f t="shared" ref="AI278:AI341" si="122">R278-AH278</f>
        <v>-9.9740570576184434E-2</v>
      </c>
      <c r="AO278">
        <v>66.44</v>
      </c>
    </row>
    <row r="279" spans="1:41" x14ac:dyDescent="0.25">
      <c r="A279" s="21">
        <v>39237</v>
      </c>
      <c r="B279" s="9">
        <v>40.049999999999997</v>
      </c>
      <c r="C279" s="9">
        <v>66.540000000000006</v>
      </c>
      <c r="D279" s="11">
        <f t="shared" si="115"/>
        <v>259</v>
      </c>
      <c r="E279" s="11" t="str">
        <f t="shared" si="107"/>
        <v/>
      </c>
      <c r="F279" s="11" t="str">
        <f t="shared" si="108"/>
        <v/>
      </c>
      <c r="G279" s="18">
        <f t="shared" si="109"/>
        <v>-5.4899760000000057</v>
      </c>
      <c r="H279" s="18">
        <f t="shared" si="116"/>
        <v>-0.79528227600359602</v>
      </c>
      <c r="I279" s="18">
        <f t="shared" ref="I279:I342" si="123">IF(ABS($H279)&gt;$E$6,$H279,"")</f>
        <v>-0.79528227600359602</v>
      </c>
      <c r="J279" s="18" t="str">
        <f t="shared" si="110"/>
        <v/>
      </c>
      <c r="K279" s="18" t="str">
        <f t="shared" si="111"/>
        <v/>
      </c>
      <c r="L279" s="18" t="str">
        <f t="shared" si="117"/>
        <v/>
      </c>
      <c r="M279" s="18">
        <f t="shared" si="118"/>
        <v>1</v>
      </c>
      <c r="N279" s="18">
        <f t="shared" si="112"/>
        <v>1</v>
      </c>
      <c r="O279" s="18">
        <f t="shared" si="113"/>
        <v>-0.68440000000000001</v>
      </c>
      <c r="P279" s="29">
        <f t="shared" si="119"/>
        <v>-2.4962556165764141E-4</v>
      </c>
      <c r="Q279" s="29">
        <f t="shared" si="119"/>
        <v>1.5051173991572626E-3</v>
      </c>
      <c r="R279" s="39">
        <f t="shared" ref="R279:R342" si="124">(N278*P279+O278*Q279)*0+(G279/G278-1)*0+(B278*N278*P279+C278*O278*Q279)/(B278*N278+C278*O278)*1</f>
        <v>1.4494960395719623E-2</v>
      </c>
      <c r="S279" s="36">
        <f t="shared" si="102"/>
        <v>-0.11806197689922582</v>
      </c>
      <c r="T279" s="18">
        <f t="shared" si="103"/>
        <v>-7.8440000000010959E-2</v>
      </c>
      <c r="U279" s="18">
        <f t="shared" si="104"/>
        <v>83.13982399999999</v>
      </c>
      <c r="V279" s="39">
        <f t="shared" si="105"/>
        <v>-9.4258154676252204E-4</v>
      </c>
      <c r="W279" s="29">
        <f t="shared" si="120"/>
        <v>8.918450237789477E-3</v>
      </c>
      <c r="X279" s="18">
        <f t="shared" ref="X279:X342" si="125">$X$21*(1+W279)</f>
        <v>-7.6480780623109492</v>
      </c>
      <c r="Y279" s="29">
        <f t="shared" si="106"/>
        <v>5.7672894343683501E-2</v>
      </c>
      <c r="Z279" s="29">
        <f t="shared" si="114"/>
        <v>-0.16615238244519626</v>
      </c>
      <c r="AA279" s="22">
        <f t="shared" ref="AA279:AA342" si="126">IF(Z279=0,0,AA278+1)</f>
        <v>4</v>
      </c>
      <c r="AH279" s="3">
        <f t="shared" si="121"/>
        <v>-1.4494960395718959E-2</v>
      </c>
      <c r="AI279" s="4">
        <f t="shared" si="122"/>
        <v>2.8989920791438584E-2</v>
      </c>
      <c r="AO279">
        <v>66.540000000000006</v>
      </c>
    </row>
    <row r="280" spans="1:41" x14ac:dyDescent="0.25">
      <c r="A280" s="21">
        <v>39238</v>
      </c>
      <c r="B280" s="9">
        <v>39.729999999999997</v>
      </c>
      <c r="C280" s="9">
        <v>66.37</v>
      </c>
      <c r="D280" s="11">
        <f t="shared" si="115"/>
        <v>260</v>
      </c>
      <c r="E280" s="11" t="str">
        <f t="shared" si="107"/>
        <v/>
      </c>
      <c r="F280" s="11" t="str">
        <f t="shared" si="108"/>
        <v/>
      </c>
      <c r="G280" s="18">
        <f t="shared" si="109"/>
        <v>-5.6936280000000039</v>
      </c>
      <c r="H280" s="18">
        <f t="shared" si="116"/>
        <v>-0.9604589583674441</v>
      </c>
      <c r="I280" s="18">
        <f t="shared" si="123"/>
        <v>-0.9604589583674441</v>
      </c>
      <c r="J280" s="18" t="str">
        <f t="shared" si="110"/>
        <v/>
      </c>
      <c r="K280" s="18" t="str">
        <f t="shared" si="111"/>
        <v/>
      </c>
      <c r="L280" s="18" t="str">
        <f t="shared" si="117"/>
        <v/>
      </c>
      <c r="M280" s="18">
        <f t="shared" si="118"/>
        <v>1</v>
      </c>
      <c r="N280" s="18">
        <f t="shared" si="112"/>
        <v>1</v>
      </c>
      <c r="O280" s="18">
        <f t="shared" si="113"/>
        <v>-0.68440000000000001</v>
      </c>
      <c r="P280" s="29">
        <f t="shared" si="119"/>
        <v>-7.9900124843945153E-3</v>
      </c>
      <c r="Q280" s="29">
        <f t="shared" si="119"/>
        <v>-2.5548542230237705E-3</v>
      </c>
      <c r="R280" s="39">
        <f t="shared" si="124"/>
        <v>3.7095244132214593E-2</v>
      </c>
      <c r="S280" s="36">
        <f t="shared" si="102"/>
        <v>-8.5346270622819964E-2</v>
      </c>
      <c r="T280" s="18">
        <f t="shared" si="103"/>
        <v>-0.20365199999999917</v>
      </c>
      <c r="U280" s="18">
        <f t="shared" si="104"/>
        <v>82.936171999999985</v>
      </c>
      <c r="V280" s="39">
        <f t="shared" si="105"/>
        <v>-2.4495120413052796E-3</v>
      </c>
      <c r="W280" s="29">
        <f t="shared" si="120"/>
        <v>6.4470923452368822E-3</v>
      </c>
      <c r="X280" s="18">
        <f t="shared" si="125"/>
        <v>-7.6293440030044755</v>
      </c>
      <c r="Y280" s="29">
        <f t="shared" si="106"/>
        <v>5.7672894343683501E-2</v>
      </c>
      <c r="Z280" s="29">
        <f t="shared" si="114"/>
        <v>-0.13522060150293536</v>
      </c>
      <c r="AA280" s="22">
        <f t="shared" si="126"/>
        <v>5</v>
      </c>
      <c r="AH280" s="3">
        <f t="shared" si="121"/>
        <v>-3.7095244132214322E-2</v>
      </c>
      <c r="AI280" s="4">
        <f t="shared" si="122"/>
        <v>7.4190488264428922E-2</v>
      </c>
      <c r="AO280">
        <v>66.37</v>
      </c>
    </row>
    <row r="281" spans="1:41" x14ac:dyDescent="0.25">
      <c r="A281" s="21">
        <v>39239</v>
      </c>
      <c r="B281" s="9">
        <v>39.33</v>
      </c>
      <c r="C281" s="9">
        <v>66.41</v>
      </c>
      <c r="D281" s="11">
        <f t="shared" si="115"/>
        <v>261</v>
      </c>
      <c r="E281" s="11" t="str">
        <f t="shared" si="107"/>
        <v/>
      </c>
      <c r="F281" s="11" t="str">
        <f t="shared" si="108"/>
        <v/>
      </c>
      <c r="G281" s="18">
        <f t="shared" si="109"/>
        <v>-6.1210039999999992</v>
      </c>
      <c r="H281" s="18">
        <f t="shared" si="116"/>
        <v>-1.3070921846649113</v>
      </c>
      <c r="I281" s="18">
        <f t="shared" si="123"/>
        <v>-1.3070921846649113</v>
      </c>
      <c r="J281" s="18" t="str">
        <f t="shared" si="110"/>
        <v/>
      </c>
      <c r="K281" s="18" t="str">
        <f t="shared" si="111"/>
        <v/>
      </c>
      <c r="L281" s="18" t="str">
        <f t="shared" si="117"/>
        <v/>
      </c>
      <c r="M281" s="18">
        <f t="shared" si="118"/>
        <v>1</v>
      </c>
      <c r="N281" s="18">
        <f t="shared" si="112"/>
        <v>1</v>
      </c>
      <c r="O281" s="18">
        <f t="shared" si="113"/>
        <v>-0.68440000000000001</v>
      </c>
      <c r="P281" s="29">
        <f t="shared" si="119"/>
        <v>-1.0067958721369208E-2</v>
      </c>
      <c r="Q281" s="29">
        <f t="shared" si="119"/>
        <v>6.0268193460889016E-4</v>
      </c>
      <c r="R281" s="39">
        <f t="shared" si="124"/>
        <v>7.5062157204508775E-2</v>
      </c>
      <c r="S281" s="36">
        <f t="shared" si="102"/>
        <v>-1.6690388600619888E-2</v>
      </c>
      <c r="T281" s="18">
        <f t="shared" si="103"/>
        <v>-0.42737599999999315</v>
      </c>
      <c r="U281" s="18">
        <f t="shared" si="104"/>
        <v>82.50879599999999</v>
      </c>
      <c r="V281" s="39">
        <f t="shared" si="105"/>
        <v>-5.1530712075786855E-3</v>
      </c>
      <c r="W281" s="29">
        <f t="shared" si="120"/>
        <v>1.2607988117212532E-3</v>
      </c>
      <c r="X281" s="18">
        <f t="shared" si="125"/>
        <v>-7.5900294500898795</v>
      </c>
      <c r="Y281" s="29">
        <f t="shared" si="106"/>
        <v>5.7672894343683501E-2</v>
      </c>
      <c r="Z281" s="29">
        <f t="shared" si="114"/>
        <v>-7.030839434572822E-2</v>
      </c>
      <c r="AA281" s="22">
        <f t="shared" si="126"/>
        <v>6</v>
      </c>
      <c r="AH281" s="3">
        <f t="shared" si="121"/>
        <v>-7.506215720450915E-2</v>
      </c>
      <c r="AI281" s="4">
        <f t="shared" si="122"/>
        <v>0.15012431440901791</v>
      </c>
      <c r="AO281">
        <v>66.41</v>
      </c>
    </row>
    <row r="282" spans="1:41" x14ac:dyDescent="0.25">
      <c r="A282" s="21">
        <v>39240</v>
      </c>
      <c r="B282" s="9">
        <v>38.01</v>
      </c>
      <c r="C282" s="9">
        <v>65.260000000000005</v>
      </c>
      <c r="D282" s="11">
        <f t="shared" si="115"/>
        <v>262</v>
      </c>
      <c r="E282" s="11" t="str">
        <f t="shared" si="107"/>
        <v/>
      </c>
      <c r="F282" s="11" t="str">
        <f t="shared" si="108"/>
        <v/>
      </c>
      <c r="G282" s="18">
        <f t="shared" si="109"/>
        <v>-6.6539440000000027</v>
      </c>
      <c r="H282" s="18">
        <f t="shared" si="116"/>
        <v>-1.7393455438216618</v>
      </c>
      <c r="I282" s="18">
        <f t="shared" si="123"/>
        <v>-1.7393455438216618</v>
      </c>
      <c r="J282" s="18" t="str">
        <f t="shared" si="110"/>
        <v/>
      </c>
      <c r="K282" s="18" t="str">
        <f t="shared" si="111"/>
        <v/>
      </c>
      <c r="L282" s="18" t="str">
        <f t="shared" si="117"/>
        <v/>
      </c>
      <c r="M282" s="18">
        <f t="shared" si="118"/>
        <v>1</v>
      </c>
      <c r="N282" s="18">
        <f t="shared" si="112"/>
        <v>1</v>
      </c>
      <c r="O282" s="18">
        <f t="shared" si="113"/>
        <v>-0.68440000000000001</v>
      </c>
      <c r="P282" s="29">
        <f t="shared" si="119"/>
        <v>-3.3562166285278423E-2</v>
      </c>
      <c r="Q282" s="29">
        <f t="shared" si="119"/>
        <v>-1.731666917632874E-2</v>
      </c>
      <c r="R282" s="39">
        <f t="shared" si="124"/>
        <v>8.7067415737680634E-2</v>
      </c>
      <c r="S282" s="36">
        <f t="shared" si="102"/>
        <v>6.8923838133947202E-2</v>
      </c>
      <c r="T282" s="18">
        <f t="shared" si="103"/>
        <v>-0.53294000000000608</v>
      </c>
      <c r="U282" s="18">
        <f t="shared" si="104"/>
        <v>81.975855999999979</v>
      </c>
      <c r="V282" s="39">
        <f t="shared" si="105"/>
        <v>-6.4591901207722291E-3</v>
      </c>
      <c r="W282" s="29">
        <f t="shared" si="120"/>
        <v>-5.2065350482799477E-3</v>
      </c>
      <c r="X282" s="18">
        <f t="shared" si="125"/>
        <v>-7.5410040068494881</v>
      </c>
      <c r="Y282" s="29">
        <f t="shared" si="106"/>
        <v>6.8923838133947202E-2</v>
      </c>
      <c r="Z282" s="29">
        <f t="shared" si="114"/>
        <v>0</v>
      </c>
      <c r="AA282" s="22">
        <f t="shared" si="126"/>
        <v>0</v>
      </c>
      <c r="AH282" s="3">
        <f t="shared" si="121"/>
        <v>-8.7067415737680287E-2</v>
      </c>
      <c r="AI282" s="4">
        <f t="shared" si="122"/>
        <v>0.17413483147536091</v>
      </c>
      <c r="AO282">
        <v>65.260000000000005</v>
      </c>
    </row>
    <row r="283" spans="1:41" x14ac:dyDescent="0.25">
      <c r="A283" s="21">
        <v>39241</v>
      </c>
      <c r="B283" s="9">
        <v>38.29</v>
      </c>
      <c r="C283" s="9">
        <v>64.22</v>
      </c>
      <c r="D283" s="11">
        <f t="shared" si="115"/>
        <v>263</v>
      </c>
      <c r="E283" s="11" t="str">
        <f t="shared" si="107"/>
        <v/>
      </c>
      <c r="F283" s="11" t="str">
        <f t="shared" si="108"/>
        <v/>
      </c>
      <c r="G283" s="18">
        <f t="shared" si="109"/>
        <v>-5.6621680000000012</v>
      </c>
      <c r="H283" s="18">
        <f t="shared" si="116"/>
        <v>-0.93494259502621913</v>
      </c>
      <c r="I283" s="18">
        <f t="shared" si="123"/>
        <v>-0.93494259502621913</v>
      </c>
      <c r="J283" s="18" t="str">
        <f t="shared" si="110"/>
        <v/>
      </c>
      <c r="K283" s="18" t="str">
        <f t="shared" si="111"/>
        <v/>
      </c>
      <c r="L283" s="18" t="str">
        <f t="shared" si="117"/>
        <v/>
      </c>
      <c r="M283" s="18">
        <f t="shared" si="118"/>
        <v>1</v>
      </c>
      <c r="N283" s="18">
        <f t="shared" si="112"/>
        <v>1</v>
      </c>
      <c r="O283" s="18">
        <f t="shared" si="113"/>
        <v>-0.68440000000000001</v>
      </c>
      <c r="P283" s="29">
        <f t="shared" si="119"/>
        <v>7.3664825046040822E-3</v>
      </c>
      <c r="Q283" s="29">
        <f t="shared" si="119"/>
        <v>-1.5936254980079775E-2</v>
      </c>
      <c r="R283" s="39">
        <f t="shared" si="124"/>
        <v>-0.14905084863954443</v>
      </c>
      <c r="S283" s="36">
        <f t="shared" si="102"/>
        <v>-9.0400167070956661E-2</v>
      </c>
      <c r="T283" s="18">
        <f t="shared" si="103"/>
        <v>0.99177600000000532</v>
      </c>
      <c r="U283" s="18">
        <f t="shared" si="104"/>
        <v>82.967631999999981</v>
      </c>
      <c r="V283" s="39">
        <f t="shared" si="105"/>
        <v>1.2098391506884631E-2</v>
      </c>
      <c r="W283" s="29">
        <f t="shared" si="120"/>
        <v>6.8288657591961677E-3</v>
      </c>
      <c r="X283" s="18">
        <f t="shared" si="125"/>
        <v>-7.6322380256793387</v>
      </c>
      <c r="Y283" s="29">
        <f t="shared" si="106"/>
        <v>6.8923838133947202E-2</v>
      </c>
      <c r="Z283" s="29">
        <f t="shared" si="114"/>
        <v>-0.14905084863954443</v>
      </c>
      <c r="AA283" s="22">
        <f t="shared" si="126"/>
        <v>1</v>
      </c>
      <c r="AH283" s="3">
        <f t="shared" si="121"/>
        <v>0.14905084863954388</v>
      </c>
      <c r="AI283" s="4">
        <f t="shared" si="122"/>
        <v>-0.29810169727908831</v>
      </c>
      <c r="AO283">
        <v>64.22</v>
      </c>
    </row>
    <row r="284" spans="1:41" x14ac:dyDescent="0.25">
      <c r="A284" s="21">
        <v>39244</v>
      </c>
      <c r="B284" s="9">
        <v>38.229999999999997</v>
      </c>
      <c r="C284" s="9">
        <v>64.7</v>
      </c>
      <c r="D284" s="11">
        <f t="shared" si="115"/>
        <v>264</v>
      </c>
      <c r="E284" s="11" t="str">
        <f t="shared" si="107"/>
        <v/>
      </c>
      <c r="F284" s="11" t="str">
        <f t="shared" si="108"/>
        <v/>
      </c>
      <c r="G284" s="18">
        <f t="shared" si="109"/>
        <v>-6.0506800000000069</v>
      </c>
      <c r="H284" s="18">
        <f t="shared" si="116"/>
        <v>-1.250054271899242</v>
      </c>
      <c r="I284" s="18">
        <f t="shared" si="123"/>
        <v>-1.250054271899242</v>
      </c>
      <c r="J284" s="18" t="str">
        <f t="shared" si="110"/>
        <v/>
      </c>
      <c r="K284" s="18" t="str">
        <f t="shared" si="111"/>
        <v/>
      </c>
      <c r="L284" s="18" t="str">
        <f t="shared" si="117"/>
        <v/>
      </c>
      <c r="M284" s="18">
        <f t="shared" si="118"/>
        <v>1</v>
      </c>
      <c r="N284" s="18">
        <f t="shared" si="112"/>
        <v>1</v>
      </c>
      <c r="O284" s="18">
        <f t="shared" si="113"/>
        <v>-0.68440000000000001</v>
      </c>
      <c r="P284" s="29">
        <f t="shared" si="119"/>
        <v>-1.5669887699138751E-3</v>
      </c>
      <c r="Q284" s="29">
        <f t="shared" si="119"/>
        <v>7.4743070694488316E-3</v>
      </c>
      <c r="R284" s="39">
        <f t="shared" si="124"/>
        <v>6.8615413742581441E-2</v>
      </c>
      <c r="S284" s="36">
        <f t="shared" si="102"/>
        <v>-2.7987598194347485E-2</v>
      </c>
      <c r="T284" s="18">
        <f t="shared" si="103"/>
        <v>-0.38851200000000496</v>
      </c>
      <c r="U284" s="18">
        <f t="shared" si="104"/>
        <v>82.579119999999975</v>
      </c>
      <c r="V284" s="39">
        <f t="shared" si="105"/>
        <v>-4.6826936075505809E-3</v>
      </c>
      <c r="W284" s="29">
        <f t="shared" si="120"/>
        <v>2.1141946656082489E-3</v>
      </c>
      <c r="X284" s="18">
        <f t="shared" si="125"/>
        <v>-7.5964985934651859</v>
      </c>
      <c r="Y284" s="29">
        <f t="shared" si="106"/>
        <v>6.8923838133947202E-2</v>
      </c>
      <c r="Z284" s="29">
        <f t="shared" si="114"/>
        <v>-9.0662620545048256E-2</v>
      </c>
      <c r="AA284" s="22">
        <f t="shared" si="126"/>
        <v>2</v>
      </c>
      <c r="AH284" s="3">
        <f t="shared" si="121"/>
        <v>-6.8615413742581621E-2</v>
      </c>
      <c r="AI284" s="4">
        <f t="shared" si="122"/>
        <v>0.13723082748516308</v>
      </c>
      <c r="AO284">
        <v>64.7</v>
      </c>
    </row>
    <row r="285" spans="1:41" x14ac:dyDescent="0.25">
      <c r="A285" s="21">
        <v>39245</v>
      </c>
      <c r="B285" s="9">
        <v>37.43</v>
      </c>
      <c r="C285" s="9">
        <v>64.099999999999994</v>
      </c>
      <c r="D285" s="11">
        <f t="shared" si="115"/>
        <v>265</v>
      </c>
      <c r="E285" s="11" t="str">
        <f t="shared" si="107"/>
        <v/>
      </c>
      <c r="F285" s="11" t="str">
        <f t="shared" si="108"/>
        <v/>
      </c>
      <c r="G285" s="18">
        <f t="shared" si="109"/>
        <v>-6.4400399999999962</v>
      </c>
      <c r="H285" s="18">
        <f t="shared" si="116"/>
        <v>-1.5658537388584994</v>
      </c>
      <c r="I285" s="18">
        <f t="shared" si="123"/>
        <v>-1.5658537388584994</v>
      </c>
      <c r="J285" s="18" t="str">
        <f t="shared" si="110"/>
        <v/>
      </c>
      <c r="K285" s="18" t="str">
        <f t="shared" si="111"/>
        <v/>
      </c>
      <c r="L285" s="18" t="str">
        <f t="shared" si="117"/>
        <v/>
      </c>
      <c r="M285" s="18">
        <f t="shared" si="118"/>
        <v>1</v>
      </c>
      <c r="N285" s="18">
        <f t="shared" si="112"/>
        <v>1</v>
      </c>
      <c r="O285" s="18">
        <f t="shared" si="113"/>
        <v>-0.68440000000000001</v>
      </c>
      <c r="P285" s="29">
        <f t="shared" si="119"/>
        <v>-2.0925974365681329E-2</v>
      </c>
      <c r="Q285" s="29">
        <f t="shared" si="119"/>
        <v>-9.2735703245750926E-3</v>
      </c>
      <c r="R285" s="39">
        <f t="shared" si="124"/>
        <v>6.4349792089482646E-2</v>
      </c>
      <c r="S285" s="36">
        <f t="shared" si="102"/>
        <v>3.4561197770244911E-2</v>
      </c>
      <c r="T285" s="18">
        <f t="shared" si="103"/>
        <v>-0.38935999999999132</v>
      </c>
      <c r="U285" s="18">
        <f t="shared" si="104"/>
        <v>82.189759999999978</v>
      </c>
      <c r="V285" s="39">
        <f t="shared" si="105"/>
        <v>-4.7149933300330016E-3</v>
      </c>
      <c r="W285" s="29">
        <f t="shared" si="120"/>
        <v>-2.6107670781715386E-3</v>
      </c>
      <c r="X285" s="18">
        <f t="shared" si="125"/>
        <v>-7.5606811532653921</v>
      </c>
      <c r="Y285" s="29">
        <f t="shared" si="106"/>
        <v>6.8923838133947202E-2</v>
      </c>
      <c r="Z285" s="29">
        <f t="shared" si="114"/>
        <v>-3.2146949237927158E-2</v>
      </c>
      <c r="AA285" s="22">
        <f t="shared" si="126"/>
        <v>3</v>
      </c>
      <c r="AH285" s="3">
        <f t="shared" si="121"/>
        <v>-6.4349792089482216E-2</v>
      </c>
      <c r="AI285" s="4">
        <f t="shared" si="122"/>
        <v>0.12869958417896488</v>
      </c>
      <c r="AO285">
        <v>64.099999999999994</v>
      </c>
    </row>
    <row r="286" spans="1:41" x14ac:dyDescent="0.25">
      <c r="A286" s="21">
        <v>39246</v>
      </c>
      <c r="B286" s="9">
        <v>37.99</v>
      </c>
      <c r="C286" s="9">
        <v>64.53</v>
      </c>
      <c r="D286" s="11">
        <f t="shared" si="115"/>
        <v>266</v>
      </c>
      <c r="E286" s="11" t="str">
        <f t="shared" si="107"/>
        <v/>
      </c>
      <c r="F286" s="11" t="str">
        <f t="shared" si="108"/>
        <v/>
      </c>
      <c r="G286" s="18">
        <f t="shared" si="109"/>
        <v>-6.1743319999999997</v>
      </c>
      <c r="H286" s="18">
        <f t="shared" si="116"/>
        <v>-1.3503450970698936</v>
      </c>
      <c r="I286" s="18">
        <f t="shared" si="123"/>
        <v>-1.3503450970698936</v>
      </c>
      <c r="J286" s="18" t="str">
        <f t="shared" si="110"/>
        <v/>
      </c>
      <c r="K286" s="18" t="str">
        <f t="shared" si="111"/>
        <v/>
      </c>
      <c r="L286" s="18" t="str">
        <f t="shared" si="117"/>
        <v/>
      </c>
      <c r="M286" s="18">
        <f t="shared" si="118"/>
        <v>1</v>
      </c>
      <c r="N286" s="18">
        <f t="shared" si="112"/>
        <v>1</v>
      </c>
      <c r="O286" s="18">
        <f t="shared" si="113"/>
        <v>-0.68440000000000001</v>
      </c>
      <c r="P286" s="29">
        <f t="shared" si="119"/>
        <v>1.4961261020571794E-2</v>
      </c>
      <c r="Q286" s="29">
        <f t="shared" si="119"/>
        <v>6.7082683307333364E-3</v>
      </c>
      <c r="R286" s="39">
        <f t="shared" si="124"/>
        <v>-4.1258749945652165E-2</v>
      </c>
      <c r="S286" s="36">
        <f t="shared" si="102"/>
        <v>-8.1235039920319885E-3</v>
      </c>
      <c r="T286" s="18">
        <f t="shared" si="103"/>
        <v>0.26570799999999761</v>
      </c>
      <c r="U286" s="18">
        <f t="shared" si="104"/>
        <v>82.455467999999982</v>
      </c>
      <c r="V286" s="39">
        <f t="shared" si="105"/>
        <v>3.2328601519215905E-3</v>
      </c>
      <c r="W286" s="29">
        <f t="shared" si="120"/>
        <v>6.1365282889713768E-4</v>
      </c>
      <c r="X286" s="18">
        <f t="shared" si="125"/>
        <v>-7.5851237780871683</v>
      </c>
      <c r="Y286" s="29">
        <f t="shared" si="106"/>
        <v>6.8923838133947202E-2</v>
      </c>
      <c r="Z286" s="29">
        <f t="shared" si="114"/>
        <v>-7.2079356243456072E-2</v>
      </c>
      <c r="AA286" s="22">
        <f t="shared" si="126"/>
        <v>4</v>
      </c>
      <c r="AH286" s="3">
        <f t="shared" si="121"/>
        <v>4.125874994565204E-2</v>
      </c>
      <c r="AI286" s="4">
        <f t="shared" si="122"/>
        <v>-8.2517499891304205E-2</v>
      </c>
      <c r="AO286">
        <v>64.53</v>
      </c>
    </row>
    <row r="287" spans="1:41" x14ac:dyDescent="0.25">
      <c r="A287" s="21">
        <v>39247</v>
      </c>
      <c r="B287" s="9">
        <v>38.380000000000003</v>
      </c>
      <c r="C287" s="9">
        <v>64.599999999999994</v>
      </c>
      <c r="D287" s="11">
        <f t="shared" si="115"/>
        <v>267</v>
      </c>
      <c r="E287" s="11" t="str">
        <f t="shared" si="107"/>
        <v/>
      </c>
      <c r="F287" s="11" t="str">
        <f t="shared" si="108"/>
        <v/>
      </c>
      <c r="G287" s="18">
        <f t="shared" si="109"/>
        <v>-5.8322399999999917</v>
      </c>
      <c r="H287" s="18">
        <f t="shared" si="116"/>
        <v>-1.0728834388332185</v>
      </c>
      <c r="I287" s="18">
        <f t="shared" si="123"/>
        <v>-1.0728834388332185</v>
      </c>
      <c r="J287" s="18" t="str">
        <f t="shared" si="110"/>
        <v/>
      </c>
      <c r="K287" s="18" t="str">
        <f t="shared" si="111"/>
        <v/>
      </c>
      <c r="L287" s="18" t="str">
        <f t="shared" si="117"/>
        <v/>
      </c>
      <c r="M287" s="18">
        <f t="shared" si="118"/>
        <v>1</v>
      </c>
      <c r="N287" s="18">
        <f t="shared" si="112"/>
        <v>1</v>
      </c>
      <c r="O287" s="18">
        <f t="shared" si="113"/>
        <v>-0.68440000000000001</v>
      </c>
      <c r="P287" s="29">
        <f t="shared" si="119"/>
        <v>1.0265859436693881E-2</v>
      </c>
      <c r="Q287" s="29">
        <f t="shared" si="119"/>
        <v>1.0847667751432385E-3</v>
      </c>
      <c r="R287" s="39">
        <f t="shared" si="124"/>
        <v>-5.5405507834694542E-2</v>
      </c>
      <c r="S287" s="36">
        <f t="shared" si="102"/>
        <v>-6.3078924962650884E-2</v>
      </c>
      <c r="T287" s="18">
        <f t="shared" si="103"/>
        <v>0.34209200000000523</v>
      </c>
      <c r="U287" s="18">
        <f t="shared" si="104"/>
        <v>82.79755999999999</v>
      </c>
      <c r="V287" s="39">
        <f t="shared" si="105"/>
        <v>4.1488091487154044E-3</v>
      </c>
      <c r="W287" s="29">
        <f t="shared" si="120"/>
        <v>4.7650079060832518E-3</v>
      </c>
      <c r="X287" s="18">
        <f t="shared" si="125"/>
        <v>-7.6165930090118357</v>
      </c>
      <c r="Y287" s="29">
        <f t="shared" si="106"/>
        <v>6.8923838133947202E-2</v>
      </c>
      <c r="Z287" s="29">
        <f t="shared" si="114"/>
        <v>-0.12349127074108412</v>
      </c>
      <c r="AA287" s="22">
        <f t="shared" si="126"/>
        <v>5</v>
      </c>
      <c r="AH287" s="3">
        <f t="shared" si="121"/>
        <v>5.5405507834695E-2</v>
      </c>
      <c r="AI287" s="4">
        <f t="shared" si="122"/>
        <v>-0.11081101566938954</v>
      </c>
      <c r="AO287">
        <v>64.599999999999994</v>
      </c>
    </row>
    <row r="288" spans="1:41" x14ac:dyDescent="0.25">
      <c r="A288" s="21">
        <v>39248</v>
      </c>
      <c r="B288" s="9">
        <v>39.090000000000003</v>
      </c>
      <c r="C288" s="9">
        <v>64.849999999999994</v>
      </c>
      <c r="D288" s="11">
        <f t="shared" si="115"/>
        <v>268</v>
      </c>
      <c r="E288" s="11" t="str">
        <f t="shared" si="107"/>
        <v/>
      </c>
      <c r="F288" s="11" t="str">
        <f t="shared" si="108"/>
        <v/>
      </c>
      <c r="G288" s="18">
        <f t="shared" si="109"/>
        <v>-5.2933399999999935</v>
      </c>
      <c r="H288" s="18">
        <f t="shared" si="116"/>
        <v>-0.63579608331557946</v>
      </c>
      <c r="I288" s="18">
        <f t="shared" si="123"/>
        <v>-0.63579608331557946</v>
      </c>
      <c r="J288" s="18" t="str">
        <f t="shared" si="110"/>
        <v/>
      </c>
      <c r="K288" s="18" t="str">
        <f t="shared" si="111"/>
        <v/>
      </c>
      <c r="L288" s="18" t="str">
        <f t="shared" si="117"/>
        <v/>
      </c>
      <c r="M288" s="18">
        <f t="shared" si="118"/>
        <v>1</v>
      </c>
      <c r="N288" s="18">
        <f t="shared" si="112"/>
        <v>1</v>
      </c>
      <c r="O288" s="18">
        <f t="shared" si="113"/>
        <v>-0.68440000000000001</v>
      </c>
      <c r="P288" s="29">
        <f t="shared" si="119"/>
        <v>1.8499218342886942E-2</v>
      </c>
      <c r="Q288" s="29">
        <f t="shared" si="119"/>
        <v>3.8699690402476785E-3</v>
      </c>
      <c r="R288" s="39">
        <f t="shared" si="124"/>
        <v>-9.2400175575765325E-2</v>
      </c>
      <c r="S288" s="36">
        <f t="shared" si="102"/>
        <v>-0.14965059679673676</v>
      </c>
      <c r="T288" s="18">
        <f t="shared" si="103"/>
        <v>0.53890000000000082</v>
      </c>
      <c r="U288" s="18">
        <f t="shared" si="104"/>
        <v>83.336459999999988</v>
      </c>
      <c r="V288" s="39">
        <f t="shared" si="105"/>
        <v>6.508645906956767E-3</v>
      </c>
      <c r="W288" s="29">
        <f t="shared" si="120"/>
        <v>1.1304667562244575E-2</v>
      </c>
      <c r="X288" s="18">
        <f t="shared" si="125"/>
        <v>-7.6661667159248967</v>
      </c>
      <c r="Y288" s="29">
        <f t="shared" si="106"/>
        <v>6.8923838133947202E-2</v>
      </c>
      <c r="Z288" s="29">
        <f t="shared" si="114"/>
        <v>-0.20448083121829896</v>
      </c>
      <c r="AA288" s="22">
        <f t="shared" si="126"/>
        <v>6</v>
      </c>
      <c r="AH288" s="3">
        <f t="shared" si="121"/>
        <v>9.2400175575764854E-2</v>
      </c>
      <c r="AI288" s="4">
        <f t="shared" si="122"/>
        <v>-0.18480035115153018</v>
      </c>
      <c r="AO288">
        <v>64.849999999999994</v>
      </c>
    </row>
    <row r="289" spans="1:41" x14ac:dyDescent="0.25">
      <c r="A289" s="21">
        <v>39251</v>
      </c>
      <c r="B289" s="9">
        <v>38.979999999999997</v>
      </c>
      <c r="C289" s="9">
        <v>64.95</v>
      </c>
      <c r="D289" s="11">
        <f t="shared" si="115"/>
        <v>269</v>
      </c>
      <c r="E289" s="11" t="str">
        <f t="shared" si="107"/>
        <v/>
      </c>
      <c r="F289" s="11" t="str">
        <f t="shared" si="108"/>
        <v/>
      </c>
      <c r="G289" s="18">
        <f t="shared" si="109"/>
        <v>-5.4717800000000025</v>
      </c>
      <c r="H289" s="18">
        <f t="shared" si="116"/>
        <v>-0.78052398778500187</v>
      </c>
      <c r="I289" s="18">
        <f t="shared" si="123"/>
        <v>-0.78052398778500187</v>
      </c>
      <c r="J289" s="18" t="str">
        <f t="shared" si="110"/>
        <v/>
      </c>
      <c r="K289" s="18" t="str">
        <f t="shared" si="111"/>
        <v/>
      </c>
      <c r="L289" s="18" t="str">
        <f t="shared" si="117"/>
        <v/>
      </c>
      <c r="M289" s="18">
        <f t="shared" si="118"/>
        <v>1</v>
      </c>
      <c r="N289" s="18">
        <f t="shared" si="112"/>
        <v>1</v>
      </c>
      <c r="O289" s="18">
        <f t="shared" si="113"/>
        <v>-0.68440000000000001</v>
      </c>
      <c r="P289" s="29">
        <f t="shared" si="119"/>
        <v>-2.8140189306729733E-3</v>
      </c>
      <c r="Q289" s="29">
        <f t="shared" si="119"/>
        <v>1.5420200462607329E-3</v>
      </c>
      <c r="R289" s="39">
        <f t="shared" si="124"/>
        <v>3.3710284999643438E-2</v>
      </c>
      <c r="S289" s="36">
        <f t="shared" si="102"/>
        <v>-0.12098507606547815</v>
      </c>
      <c r="T289" s="18">
        <f t="shared" si="103"/>
        <v>-0.17844000000001237</v>
      </c>
      <c r="U289" s="18">
        <f t="shared" si="104"/>
        <v>83.158019999999979</v>
      </c>
      <c r="V289" s="39">
        <f t="shared" si="105"/>
        <v>-2.1411996621887308E-3</v>
      </c>
      <c r="W289" s="29">
        <f t="shared" si="120"/>
        <v>9.1392623496904246E-3</v>
      </c>
      <c r="X289" s="18">
        <f t="shared" si="125"/>
        <v>-7.6497519223424755</v>
      </c>
      <c r="Y289" s="29">
        <f t="shared" si="106"/>
        <v>6.8923838133947202E-2</v>
      </c>
      <c r="Z289" s="29">
        <f t="shared" si="114"/>
        <v>-0.17766365331598843</v>
      </c>
      <c r="AA289" s="22">
        <f t="shared" si="126"/>
        <v>7</v>
      </c>
      <c r="AH289" s="3">
        <f t="shared" si="121"/>
        <v>-3.3710284999642903E-2</v>
      </c>
      <c r="AI289" s="4">
        <f t="shared" si="122"/>
        <v>6.7420569999286334E-2</v>
      </c>
      <c r="AO289">
        <v>64.95</v>
      </c>
    </row>
    <row r="290" spans="1:41" x14ac:dyDescent="0.25">
      <c r="A290" s="21">
        <v>39252</v>
      </c>
      <c r="B290" s="9">
        <v>39.47</v>
      </c>
      <c r="C290" s="9">
        <v>65.48</v>
      </c>
      <c r="D290" s="11">
        <f t="shared" si="115"/>
        <v>270</v>
      </c>
      <c r="E290" s="11" t="str">
        <f t="shared" si="107"/>
        <v/>
      </c>
      <c r="F290" s="11" t="str">
        <f t="shared" si="108"/>
        <v/>
      </c>
      <c r="G290" s="18">
        <f t="shared" si="109"/>
        <v>-5.3445120000000017</v>
      </c>
      <c r="H290" s="18">
        <f t="shared" si="116"/>
        <v>-0.67730032186921152</v>
      </c>
      <c r="I290" s="18">
        <f t="shared" si="123"/>
        <v>-0.67730032186921152</v>
      </c>
      <c r="J290" s="18" t="str">
        <f t="shared" si="110"/>
        <v/>
      </c>
      <c r="K290" s="18" t="str">
        <f t="shared" si="111"/>
        <v/>
      </c>
      <c r="L290" s="18" t="str">
        <f t="shared" si="117"/>
        <v/>
      </c>
      <c r="M290" s="18">
        <f t="shared" si="118"/>
        <v>1</v>
      </c>
      <c r="N290" s="18">
        <f t="shared" si="112"/>
        <v>1</v>
      </c>
      <c r="O290" s="18">
        <f t="shared" si="113"/>
        <v>-0.68440000000000001</v>
      </c>
      <c r="P290" s="29">
        <f t="shared" si="119"/>
        <v>1.2570548999486968E-2</v>
      </c>
      <c r="Q290" s="29">
        <f t="shared" si="119"/>
        <v>8.1601231716705337E-3</v>
      </c>
      <c r="R290" s="39">
        <f t="shared" si="124"/>
        <v>-2.3258976055324072E-2</v>
      </c>
      <c r="S290" s="36">
        <f t="shared" si="102"/>
        <v>-0.14143006313354378</v>
      </c>
      <c r="T290" s="18">
        <f t="shared" si="103"/>
        <v>0.12726800000000121</v>
      </c>
      <c r="U290" s="18">
        <f t="shared" si="104"/>
        <v>83.28528799999998</v>
      </c>
      <c r="V290" s="39">
        <f t="shared" si="105"/>
        <v>1.5304356693437438E-3</v>
      </c>
      <c r="W290" s="29">
        <f t="shared" si="120"/>
        <v>1.0683685072125693E-2</v>
      </c>
      <c r="X290" s="18">
        <f t="shared" si="125"/>
        <v>-7.6614593755460598</v>
      </c>
      <c r="Y290" s="29">
        <f t="shared" si="106"/>
        <v>6.8923838133947202E-2</v>
      </c>
      <c r="Z290" s="29">
        <f t="shared" si="114"/>
        <v>-0.1967903547129346</v>
      </c>
      <c r="AA290" s="22">
        <f t="shared" si="126"/>
        <v>8</v>
      </c>
      <c r="AH290" s="3">
        <f t="shared" si="121"/>
        <v>2.325897605532401E-2</v>
      </c>
      <c r="AI290" s="4">
        <f t="shared" si="122"/>
        <v>-4.6517952110648082E-2</v>
      </c>
      <c r="AO290">
        <v>65.48</v>
      </c>
    </row>
    <row r="291" spans="1:41" x14ac:dyDescent="0.25">
      <c r="A291" s="21">
        <v>39253</v>
      </c>
      <c r="B291" s="9">
        <v>38.69</v>
      </c>
      <c r="C291" s="9">
        <v>64.709999999999994</v>
      </c>
      <c r="D291" s="11">
        <f t="shared" si="115"/>
        <v>271</v>
      </c>
      <c r="E291" s="11" t="str">
        <f t="shared" si="107"/>
        <v/>
      </c>
      <c r="F291" s="11" t="str">
        <f t="shared" si="108"/>
        <v/>
      </c>
      <c r="G291" s="18">
        <f t="shared" si="109"/>
        <v>-5.5975239999999999</v>
      </c>
      <c r="H291" s="18">
        <f t="shared" si="116"/>
        <v>-0.88251157812125913</v>
      </c>
      <c r="I291" s="18">
        <f t="shared" si="123"/>
        <v>-0.88251157812125913</v>
      </c>
      <c r="J291" s="18" t="str">
        <f t="shared" si="110"/>
        <v/>
      </c>
      <c r="K291" s="18" t="str">
        <f t="shared" si="111"/>
        <v/>
      </c>
      <c r="L291" s="18" t="str">
        <f t="shared" si="117"/>
        <v/>
      </c>
      <c r="M291" s="18">
        <f t="shared" si="118"/>
        <v>1</v>
      </c>
      <c r="N291" s="18">
        <f t="shared" si="112"/>
        <v>1</v>
      </c>
      <c r="O291" s="18">
        <f t="shared" si="113"/>
        <v>-0.68440000000000001</v>
      </c>
      <c r="P291" s="29">
        <f t="shared" si="119"/>
        <v>-1.9761844438814319E-2</v>
      </c>
      <c r="Q291" s="29">
        <f t="shared" si="119"/>
        <v>-1.175931582162508E-2</v>
      </c>
      <c r="R291" s="39">
        <f t="shared" si="124"/>
        <v>4.7340524261147522E-2</v>
      </c>
      <c r="S291" s="36">
        <f t="shared" si="102"/>
        <v>-0.10078491220742536</v>
      </c>
      <c r="T291" s="18">
        <f t="shared" si="103"/>
        <v>-0.25301199999999413</v>
      </c>
      <c r="U291" s="18">
        <f t="shared" si="104"/>
        <v>83.032275999999982</v>
      </c>
      <c r="V291" s="39">
        <f t="shared" si="105"/>
        <v>-3.0378954804118896E-3</v>
      </c>
      <c r="W291" s="29">
        <f t="shared" si="120"/>
        <v>7.6133336731190049E-3</v>
      </c>
      <c r="X291" s="18">
        <f t="shared" si="125"/>
        <v>-7.6381846627357293</v>
      </c>
      <c r="Y291" s="29">
        <f t="shared" si="106"/>
        <v>6.8923838133947202E-2</v>
      </c>
      <c r="Z291" s="29">
        <f t="shared" si="114"/>
        <v>-0.15876598901343453</v>
      </c>
      <c r="AA291" s="22">
        <f t="shared" si="126"/>
        <v>9</v>
      </c>
      <c r="AH291" s="3">
        <f t="shared" si="121"/>
        <v>-4.7340524261148209E-2</v>
      </c>
      <c r="AI291" s="4">
        <f t="shared" si="122"/>
        <v>9.4681048522295724E-2</v>
      </c>
      <c r="AO291">
        <v>64.709999999999994</v>
      </c>
    </row>
    <row r="292" spans="1:41" x14ac:dyDescent="0.25">
      <c r="A292" s="21">
        <v>39254</v>
      </c>
      <c r="B292" s="9">
        <v>39.15</v>
      </c>
      <c r="C292" s="9">
        <v>64.56</v>
      </c>
      <c r="D292" s="11">
        <f t="shared" si="115"/>
        <v>272</v>
      </c>
      <c r="E292" s="11" t="str">
        <f t="shared" si="107"/>
        <v/>
      </c>
      <c r="F292" s="11" t="str">
        <f t="shared" si="108"/>
        <v/>
      </c>
      <c r="G292" s="18">
        <f t="shared" si="109"/>
        <v>-5.034864000000006</v>
      </c>
      <c r="H292" s="18">
        <f t="shared" si="116"/>
        <v>-0.42615312301724551</v>
      </c>
      <c r="I292" s="18">
        <f t="shared" si="123"/>
        <v>-0.42615312301724551</v>
      </c>
      <c r="J292" s="18" t="str">
        <f t="shared" si="110"/>
        <v/>
      </c>
      <c r="K292" s="18" t="str">
        <f t="shared" si="111"/>
        <v/>
      </c>
      <c r="L292" s="18" t="str">
        <f t="shared" si="117"/>
        <v/>
      </c>
      <c r="M292" s="18">
        <f t="shared" si="118"/>
        <v>1</v>
      </c>
      <c r="N292" s="18">
        <f t="shared" si="112"/>
        <v>1</v>
      </c>
      <c r="O292" s="18">
        <f t="shared" si="113"/>
        <v>-0.68440000000000001</v>
      </c>
      <c r="P292" s="29">
        <f t="shared" si="119"/>
        <v>1.1889377100025869E-2</v>
      </c>
      <c r="Q292" s="29">
        <f t="shared" si="119"/>
        <v>-2.3180343069076105E-3</v>
      </c>
      <c r="R292" s="39">
        <f t="shared" si="124"/>
        <v>-0.10051944395414741</v>
      </c>
      <c r="S292" s="36">
        <f t="shared" si="102"/>
        <v>-0.19117351282751482</v>
      </c>
      <c r="T292" s="18">
        <f t="shared" si="103"/>
        <v>0.56265999999999505</v>
      </c>
      <c r="U292" s="18">
        <f t="shared" si="104"/>
        <v>83.594935999999976</v>
      </c>
      <c r="V292" s="39">
        <f t="shared" si="105"/>
        <v>6.776401022657641E-3</v>
      </c>
      <c r="W292" s="29">
        <f t="shared" si="120"/>
        <v>1.4441325697865048E-2</v>
      </c>
      <c r="X292" s="18">
        <f t="shared" si="125"/>
        <v>-7.6899440650955393</v>
      </c>
      <c r="Y292" s="29">
        <f t="shared" si="106"/>
        <v>6.8923838133947202E-2</v>
      </c>
      <c r="Z292" s="29">
        <f t="shared" si="114"/>
        <v>-0.24332636403312125</v>
      </c>
      <c r="AA292" s="22">
        <f t="shared" si="126"/>
        <v>10</v>
      </c>
      <c r="AH292" s="3">
        <f t="shared" si="121"/>
        <v>0.10051944395414725</v>
      </c>
      <c r="AI292" s="4">
        <f t="shared" si="122"/>
        <v>-0.20103888790829466</v>
      </c>
      <c r="AO292">
        <v>64.56</v>
      </c>
    </row>
    <row r="293" spans="1:41" x14ac:dyDescent="0.25">
      <c r="A293" s="21">
        <v>39255</v>
      </c>
      <c r="B293" s="9">
        <v>38.79</v>
      </c>
      <c r="C293" s="9">
        <v>64.78</v>
      </c>
      <c r="D293" s="11">
        <f t="shared" si="115"/>
        <v>273</v>
      </c>
      <c r="E293" s="11" t="str">
        <f t="shared" si="107"/>
        <v/>
      </c>
      <c r="F293" s="11" t="str">
        <f t="shared" si="108"/>
        <v/>
      </c>
      <c r="G293" s="18">
        <f t="shared" si="109"/>
        <v>-5.5454320000000052</v>
      </c>
      <c r="H293" s="18">
        <f t="shared" si="116"/>
        <v>-0.84026115220991637</v>
      </c>
      <c r="I293" s="18">
        <f t="shared" si="123"/>
        <v>-0.84026115220991637</v>
      </c>
      <c r="J293" s="18" t="str">
        <f t="shared" si="110"/>
        <v/>
      </c>
      <c r="K293" s="18" t="str">
        <f t="shared" si="111"/>
        <v/>
      </c>
      <c r="L293" s="18" t="str">
        <f t="shared" si="117"/>
        <v/>
      </c>
      <c r="M293" s="18">
        <f t="shared" si="118"/>
        <v>1</v>
      </c>
      <c r="N293" s="18">
        <f t="shared" si="112"/>
        <v>1</v>
      </c>
      <c r="O293" s="18">
        <f t="shared" si="113"/>
        <v>-0.68440000000000001</v>
      </c>
      <c r="P293" s="29">
        <f t="shared" si="119"/>
        <v>-9.1954022988505607E-3</v>
      </c>
      <c r="Q293" s="29">
        <f t="shared" si="119"/>
        <v>3.4076827757124977E-3</v>
      </c>
      <c r="R293" s="39">
        <f t="shared" si="124"/>
        <v>0.10140651266846494</v>
      </c>
      <c r="S293" s="36">
        <f t="shared" si="102"/>
        <v>-0.10915323940946819</v>
      </c>
      <c r="T293" s="18">
        <f t="shared" si="103"/>
        <v>-0.51056799999999869</v>
      </c>
      <c r="U293" s="18">
        <f t="shared" si="104"/>
        <v>83.084367999999984</v>
      </c>
      <c r="V293" s="39">
        <f t="shared" si="105"/>
        <v>-6.1076426926146565E-3</v>
      </c>
      <c r="W293" s="29">
        <f t="shared" si="120"/>
        <v>8.2454805478802129E-3</v>
      </c>
      <c r="X293" s="18">
        <f t="shared" si="125"/>
        <v>-7.6429766344197434</v>
      </c>
      <c r="Y293" s="29">
        <f t="shared" si="106"/>
        <v>6.8923838133947202E-2</v>
      </c>
      <c r="Z293" s="29">
        <f t="shared" si="114"/>
        <v>-0.16659472938155251</v>
      </c>
      <c r="AA293" s="22">
        <f t="shared" si="126"/>
        <v>11</v>
      </c>
      <c r="AH293" s="3">
        <f t="shared" si="121"/>
        <v>-0.10140651266846512</v>
      </c>
      <c r="AI293" s="4">
        <f t="shared" si="122"/>
        <v>0.20281302533693008</v>
      </c>
      <c r="AO293">
        <v>64.78</v>
      </c>
    </row>
    <row r="294" spans="1:41" x14ac:dyDescent="0.25">
      <c r="A294" s="21">
        <v>39258</v>
      </c>
      <c r="B294" s="9">
        <v>37.85</v>
      </c>
      <c r="C294" s="9">
        <v>64.430000000000007</v>
      </c>
      <c r="D294" s="11">
        <f t="shared" si="115"/>
        <v>274</v>
      </c>
      <c r="E294" s="11" t="str">
        <f t="shared" si="107"/>
        <v/>
      </c>
      <c r="F294" s="11" t="str">
        <f t="shared" si="108"/>
        <v/>
      </c>
      <c r="G294" s="18">
        <f t="shared" si="109"/>
        <v>-6.2458920000000049</v>
      </c>
      <c r="H294" s="18">
        <f t="shared" si="116"/>
        <v>-1.4083854963292082</v>
      </c>
      <c r="I294" s="18">
        <f t="shared" si="123"/>
        <v>-1.4083854963292082</v>
      </c>
      <c r="J294" s="18" t="str">
        <f t="shared" si="110"/>
        <v/>
      </c>
      <c r="K294" s="18" t="str">
        <f t="shared" si="111"/>
        <v/>
      </c>
      <c r="L294" s="18" t="str">
        <f t="shared" si="117"/>
        <v/>
      </c>
      <c r="M294" s="18">
        <f t="shared" si="118"/>
        <v>1</v>
      </c>
      <c r="N294" s="18">
        <f t="shared" si="112"/>
        <v>1</v>
      </c>
      <c r="O294" s="18">
        <f t="shared" si="113"/>
        <v>-0.68440000000000001</v>
      </c>
      <c r="P294" s="29">
        <f t="shared" si="119"/>
        <v>-2.4233049755091461E-2</v>
      </c>
      <c r="Q294" s="29">
        <f t="shared" si="119"/>
        <v>-5.4029021302870375E-3</v>
      </c>
      <c r="R294" s="39">
        <f t="shared" si="124"/>
        <v>0.12631297255110169</v>
      </c>
      <c r="S294" s="36">
        <f t="shared" si="102"/>
        <v>3.3722630082415606E-3</v>
      </c>
      <c r="T294" s="18">
        <f t="shared" si="103"/>
        <v>-0.70046000000000164</v>
      </c>
      <c r="U294" s="18">
        <f t="shared" si="104"/>
        <v>82.383907999999977</v>
      </c>
      <c r="V294" s="39">
        <f t="shared" si="105"/>
        <v>-8.4307074466763998E-3</v>
      </c>
      <c r="W294" s="29">
        <f t="shared" si="120"/>
        <v>-2.5474213305265447E-4</v>
      </c>
      <c r="X294" s="18">
        <f t="shared" si="125"/>
        <v>-7.5785409343931676</v>
      </c>
      <c r="Y294" s="29">
        <f t="shared" si="106"/>
        <v>6.8923838133947202E-2</v>
      </c>
      <c r="Z294" s="29">
        <f t="shared" si="114"/>
        <v>-6.1324832309981092E-2</v>
      </c>
      <c r="AA294" s="22">
        <f t="shared" si="126"/>
        <v>12</v>
      </c>
      <c r="AH294" s="3">
        <f t="shared" si="121"/>
        <v>-0.12631297255110141</v>
      </c>
      <c r="AI294" s="4">
        <f t="shared" si="122"/>
        <v>0.2526259451022031</v>
      </c>
      <c r="AO294">
        <v>64.430000000000007</v>
      </c>
    </row>
    <row r="295" spans="1:41" x14ac:dyDescent="0.25">
      <c r="A295" s="21">
        <v>39259</v>
      </c>
      <c r="B295" s="9">
        <v>37.1</v>
      </c>
      <c r="C295" s="9">
        <v>63.62</v>
      </c>
      <c r="D295" s="11">
        <f t="shared" si="115"/>
        <v>275</v>
      </c>
      <c r="E295" s="11" t="str">
        <f t="shared" si="107"/>
        <v/>
      </c>
      <c r="F295" s="11" t="str">
        <f t="shared" si="108"/>
        <v/>
      </c>
      <c r="G295" s="18">
        <f t="shared" si="109"/>
        <v>-6.4415279999999981</v>
      </c>
      <c r="H295" s="18">
        <f t="shared" si="116"/>
        <v>-1.5670606158022944</v>
      </c>
      <c r="I295" s="18">
        <f t="shared" si="123"/>
        <v>-1.5670606158022944</v>
      </c>
      <c r="J295" s="18" t="str">
        <f t="shared" si="110"/>
        <v/>
      </c>
      <c r="K295" s="18" t="str">
        <f t="shared" si="111"/>
        <v/>
      </c>
      <c r="L295" s="18" t="str">
        <f t="shared" si="117"/>
        <v/>
      </c>
      <c r="M295" s="18">
        <f t="shared" si="118"/>
        <v>1</v>
      </c>
      <c r="N295" s="18">
        <f t="shared" si="112"/>
        <v>1</v>
      </c>
      <c r="O295" s="18">
        <f t="shared" si="113"/>
        <v>-0.68440000000000001</v>
      </c>
      <c r="P295" s="29">
        <f t="shared" si="119"/>
        <v>-1.9815059445178335E-2</v>
      </c>
      <c r="Q295" s="29">
        <f t="shared" si="119"/>
        <v>-1.257178333074669E-2</v>
      </c>
      <c r="R295" s="39">
        <f t="shared" si="124"/>
        <v>3.1322347552598322E-2</v>
      </c>
      <c r="S295" s="36">
        <f t="shared" si="102"/>
        <v>3.4800237754822883E-2</v>
      </c>
      <c r="T295" s="18">
        <f t="shared" si="103"/>
        <v>-0.19563599999999359</v>
      </c>
      <c r="U295" s="18">
        <f t="shared" si="104"/>
        <v>82.188271999999984</v>
      </c>
      <c r="V295" s="39">
        <f t="shared" si="105"/>
        <v>-2.3746870566032641E-3</v>
      </c>
      <c r="W295" s="29">
        <f t="shared" si="120"/>
        <v>-2.6288242568097697E-3</v>
      </c>
      <c r="X295" s="18">
        <f t="shared" si="125"/>
        <v>-7.5605442713283262</v>
      </c>
      <c r="Y295" s="29">
        <f t="shared" si="106"/>
        <v>6.8923838133947202E-2</v>
      </c>
      <c r="Z295" s="29">
        <f t="shared" si="114"/>
        <v>-3.1923322468600634E-2</v>
      </c>
      <c r="AA295" s="22">
        <f t="shared" si="126"/>
        <v>13</v>
      </c>
      <c r="AH295" s="3">
        <f t="shared" si="121"/>
        <v>-3.1322347552598329E-2</v>
      </c>
      <c r="AI295" s="4">
        <f t="shared" si="122"/>
        <v>6.2644695105196657E-2</v>
      </c>
      <c r="AO295">
        <v>63.62</v>
      </c>
    </row>
    <row r="296" spans="1:41" x14ac:dyDescent="0.25">
      <c r="A296" s="21">
        <v>39260</v>
      </c>
      <c r="B296" s="9">
        <v>37.4</v>
      </c>
      <c r="C296" s="9">
        <v>63.67</v>
      </c>
      <c r="D296" s="11">
        <f t="shared" si="115"/>
        <v>276</v>
      </c>
      <c r="E296" s="11" t="str">
        <f t="shared" si="107"/>
        <v/>
      </c>
      <c r="F296" s="11" t="str">
        <f t="shared" si="108"/>
        <v/>
      </c>
      <c r="G296" s="18">
        <f t="shared" si="109"/>
        <v>-6.1757480000000058</v>
      </c>
      <c r="H296" s="18">
        <f t="shared" si="116"/>
        <v>-1.351493576742218</v>
      </c>
      <c r="I296" s="18">
        <f t="shared" si="123"/>
        <v>-1.351493576742218</v>
      </c>
      <c r="J296" s="18" t="str">
        <f t="shared" si="110"/>
        <v/>
      </c>
      <c r="K296" s="18" t="str">
        <f t="shared" si="111"/>
        <v/>
      </c>
      <c r="L296" s="18" t="str">
        <f t="shared" si="117"/>
        <v/>
      </c>
      <c r="M296" s="18">
        <f t="shared" si="118"/>
        <v>1</v>
      </c>
      <c r="N296" s="18">
        <f t="shared" si="112"/>
        <v>1</v>
      </c>
      <c r="O296" s="18">
        <f t="shared" si="113"/>
        <v>-0.68440000000000001</v>
      </c>
      <c r="P296" s="29">
        <f t="shared" si="119"/>
        <v>8.0862533692721596E-3</v>
      </c>
      <c r="Q296" s="29">
        <f t="shared" si="119"/>
        <v>7.8591637849739489E-4</v>
      </c>
      <c r="R296" s="39">
        <f t="shared" si="124"/>
        <v>-4.12603966015508E-2</v>
      </c>
      <c r="S296" s="36">
        <f t="shared" si="102"/>
        <v>-7.8960304583201024E-3</v>
      </c>
      <c r="T296" s="18">
        <f t="shared" si="103"/>
        <v>0.26577999999999424</v>
      </c>
      <c r="U296" s="18">
        <f t="shared" si="104"/>
        <v>82.454051999999976</v>
      </c>
      <c r="V296" s="39">
        <f t="shared" si="105"/>
        <v>3.233794719519123E-3</v>
      </c>
      <c r="W296" s="29">
        <f t="shared" si="120"/>
        <v>5.9646938470914179E-4</v>
      </c>
      <c r="X296" s="18">
        <f t="shared" si="125"/>
        <v>-7.5849935194696378</v>
      </c>
      <c r="Y296" s="29">
        <f t="shared" si="106"/>
        <v>6.8923838133947202E-2</v>
      </c>
      <c r="Z296" s="29">
        <f t="shared" si="114"/>
        <v>-7.18665501242578E-2</v>
      </c>
      <c r="AA296" s="22">
        <f t="shared" si="126"/>
        <v>14</v>
      </c>
      <c r="AH296" s="3">
        <f t="shared" si="121"/>
        <v>4.1260396601550453E-2</v>
      </c>
      <c r="AI296" s="4">
        <f t="shared" si="122"/>
        <v>-8.2520793203101253E-2</v>
      </c>
      <c r="AO296">
        <v>63.67</v>
      </c>
    </row>
    <row r="297" spans="1:41" x14ac:dyDescent="0.25">
      <c r="A297" s="21">
        <v>39261</v>
      </c>
      <c r="B297" s="9">
        <v>37.630000000000003</v>
      </c>
      <c r="C297" s="9">
        <v>64.260000000000005</v>
      </c>
      <c r="D297" s="11">
        <f t="shared" si="115"/>
        <v>277</v>
      </c>
      <c r="E297" s="11" t="str">
        <f t="shared" si="107"/>
        <v/>
      </c>
      <c r="F297" s="11" t="str">
        <f t="shared" si="108"/>
        <v/>
      </c>
      <c r="G297" s="18">
        <f t="shared" si="109"/>
        <v>-6.3495440000000016</v>
      </c>
      <c r="H297" s="18">
        <f t="shared" si="116"/>
        <v>-1.4924548572015648</v>
      </c>
      <c r="I297" s="18">
        <f t="shared" si="123"/>
        <v>-1.4924548572015648</v>
      </c>
      <c r="J297" s="18" t="str">
        <f t="shared" si="110"/>
        <v/>
      </c>
      <c r="K297" s="18" t="str">
        <f t="shared" si="111"/>
        <v/>
      </c>
      <c r="L297" s="18" t="str">
        <f t="shared" si="117"/>
        <v/>
      </c>
      <c r="M297" s="18">
        <f t="shared" si="118"/>
        <v>1</v>
      </c>
      <c r="N297" s="18">
        <f t="shared" si="112"/>
        <v>1</v>
      </c>
      <c r="O297" s="18">
        <f t="shared" si="113"/>
        <v>-0.68440000000000001</v>
      </c>
      <c r="P297" s="29">
        <f t="shared" si="119"/>
        <v>6.1497326203209619E-3</v>
      </c>
      <c r="Q297" s="29">
        <f t="shared" si="119"/>
        <v>9.2665305481388939E-3</v>
      </c>
      <c r="R297" s="39">
        <f t="shared" si="124"/>
        <v>2.8141692309983864E-2</v>
      </c>
      <c r="S297" s="36">
        <f t="shared" si="102"/>
        <v>2.0023454192035439E-2</v>
      </c>
      <c r="T297" s="18">
        <f t="shared" si="103"/>
        <v>-0.1737959999999984</v>
      </c>
      <c r="U297" s="18">
        <f t="shared" si="104"/>
        <v>82.28025599999998</v>
      </c>
      <c r="V297" s="39">
        <f t="shared" si="105"/>
        <v>-2.107792107051254E-3</v>
      </c>
      <c r="W297" s="29">
        <f t="shared" si="120"/>
        <v>-1.5125799558033393E-3</v>
      </c>
      <c r="X297" s="18">
        <f t="shared" si="125"/>
        <v>-7.5690059299972647</v>
      </c>
      <c r="Y297" s="29">
        <f t="shared" si="106"/>
        <v>6.8923838133947202E-2</v>
      </c>
      <c r="Z297" s="29">
        <f t="shared" si="114"/>
        <v>-4.5747304155250856E-2</v>
      </c>
      <c r="AA297" s="22">
        <f t="shared" si="126"/>
        <v>15</v>
      </c>
      <c r="AH297" s="3">
        <f t="shared" si="121"/>
        <v>-2.8141692309983535E-2</v>
      </c>
      <c r="AI297" s="4">
        <f t="shared" si="122"/>
        <v>5.6283384619967403E-2</v>
      </c>
      <c r="AO297">
        <v>64.260000000000005</v>
      </c>
    </row>
    <row r="298" spans="1:41" x14ac:dyDescent="0.25">
      <c r="A298" s="21">
        <v>39262</v>
      </c>
      <c r="B298" s="9">
        <v>37.89</v>
      </c>
      <c r="C298" s="9">
        <v>64.27</v>
      </c>
      <c r="D298" s="11">
        <f t="shared" si="115"/>
        <v>278</v>
      </c>
      <c r="E298" s="11" t="str">
        <f t="shared" si="107"/>
        <v/>
      </c>
      <c r="F298" s="11" t="str">
        <f t="shared" si="108"/>
        <v/>
      </c>
      <c r="G298" s="18">
        <f t="shared" si="109"/>
        <v>-6.0963879999999975</v>
      </c>
      <c r="H298" s="18">
        <f t="shared" si="116"/>
        <v>-1.2871268064065646</v>
      </c>
      <c r="I298" s="18">
        <f t="shared" si="123"/>
        <v>-1.2871268064065646</v>
      </c>
      <c r="J298" s="18" t="str">
        <f t="shared" si="110"/>
        <v/>
      </c>
      <c r="K298" s="18" t="str">
        <f t="shared" si="111"/>
        <v/>
      </c>
      <c r="L298" s="18" t="str">
        <f t="shared" si="117"/>
        <v/>
      </c>
      <c r="M298" s="18">
        <f t="shared" si="118"/>
        <v>1</v>
      </c>
      <c r="N298" s="18">
        <f t="shared" si="112"/>
        <v>1</v>
      </c>
      <c r="O298" s="18">
        <f t="shared" si="113"/>
        <v>-0.68440000000000001</v>
      </c>
      <c r="P298" s="29">
        <f t="shared" si="119"/>
        <v>6.909380813180919E-3</v>
      </c>
      <c r="Q298" s="29">
        <f t="shared" si="119"/>
        <v>1.5561780267648467E-4</v>
      </c>
      <c r="R298" s="39">
        <f t="shared" si="124"/>
        <v>-3.986994971607475E-2</v>
      </c>
      <c r="S298" s="36">
        <f t="shared" si="102"/>
        <v>-2.0644829635817818E-2</v>
      </c>
      <c r="T298" s="18">
        <f t="shared" si="103"/>
        <v>0.25315600000000421</v>
      </c>
      <c r="U298" s="18">
        <f t="shared" si="104"/>
        <v>82.533411999999984</v>
      </c>
      <c r="V298" s="39">
        <f t="shared" si="105"/>
        <v>3.0767527023738417E-3</v>
      </c>
      <c r="W298" s="29">
        <f t="shared" si="120"/>
        <v>1.5595189121038189E-3</v>
      </c>
      <c r="X298" s="18">
        <f t="shared" si="125"/>
        <v>-7.5922938894466663</v>
      </c>
      <c r="Y298" s="29">
        <f t="shared" si="106"/>
        <v>6.8923838133947202E-2</v>
      </c>
      <c r="Z298" s="29">
        <f t="shared" si="114"/>
        <v>-8.3793311155009653E-2</v>
      </c>
      <c r="AA298" s="22">
        <f t="shared" si="126"/>
        <v>16</v>
      </c>
      <c r="AH298" s="3">
        <f t="shared" si="121"/>
        <v>3.9869949716074715E-2</v>
      </c>
      <c r="AI298" s="4">
        <f t="shared" si="122"/>
        <v>-7.9739899432149458E-2</v>
      </c>
      <c r="AO298">
        <v>64.27</v>
      </c>
    </row>
    <row r="299" spans="1:41" x14ac:dyDescent="0.25">
      <c r="A299" s="21">
        <v>39265</v>
      </c>
      <c r="B299" s="9">
        <v>38.840000000000003</v>
      </c>
      <c r="C299" s="9">
        <v>65.02</v>
      </c>
      <c r="D299" s="11">
        <f t="shared" si="115"/>
        <v>279</v>
      </c>
      <c r="E299" s="11" t="str">
        <f t="shared" si="107"/>
        <v/>
      </c>
      <c r="F299" s="11" t="str">
        <f t="shared" si="108"/>
        <v/>
      </c>
      <c r="G299" s="18">
        <f t="shared" si="109"/>
        <v>-5.6596879999999956</v>
      </c>
      <c r="H299" s="18">
        <f t="shared" si="116"/>
        <v>-0.93293113345322554</v>
      </c>
      <c r="I299" s="18">
        <f t="shared" si="123"/>
        <v>-0.93293113345322554</v>
      </c>
      <c r="J299" s="18" t="str">
        <f t="shared" si="110"/>
        <v/>
      </c>
      <c r="K299" s="18" t="str">
        <f t="shared" si="111"/>
        <v/>
      </c>
      <c r="L299" s="18" t="str">
        <f t="shared" si="117"/>
        <v/>
      </c>
      <c r="M299" s="18">
        <f t="shared" si="118"/>
        <v>1</v>
      </c>
      <c r="N299" s="18">
        <f t="shared" si="112"/>
        <v>1</v>
      </c>
      <c r="O299" s="18">
        <f t="shared" si="113"/>
        <v>-0.68440000000000001</v>
      </c>
      <c r="P299" s="29">
        <f t="shared" si="119"/>
        <v>2.5072578516759113E-2</v>
      </c>
      <c r="Q299" s="29">
        <f t="shared" si="119"/>
        <v>1.166951921580831E-2</v>
      </c>
      <c r="R299" s="39">
        <f t="shared" si="124"/>
        <v>-7.1632579816114553E-2</v>
      </c>
      <c r="S299" s="36">
        <f t="shared" si="102"/>
        <v>-9.0798567045254575E-2</v>
      </c>
      <c r="T299" s="18">
        <f t="shared" si="103"/>
        <v>0.43670000000000275</v>
      </c>
      <c r="U299" s="18">
        <f t="shared" si="104"/>
        <v>82.970111999999986</v>
      </c>
      <c r="V299" s="39">
        <f t="shared" si="105"/>
        <v>5.2911904332757498E-3</v>
      </c>
      <c r="W299" s="29">
        <f t="shared" si="120"/>
        <v>6.8589610569278481E-3</v>
      </c>
      <c r="X299" s="18">
        <f t="shared" si="125"/>
        <v>-7.6324661622411254</v>
      </c>
      <c r="Y299" s="29">
        <f t="shared" si="106"/>
        <v>6.8923838133947202E-2</v>
      </c>
      <c r="Z299" s="29">
        <f t="shared" si="114"/>
        <v>-0.14942355992175649</v>
      </c>
      <c r="AA299" s="22">
        <f t="shared" si="126"/>
        <v>17</v>
      </c>
      <c r="AH299" s="3">
        <f t="shared" si="121"/>
        <v>7.1632579816114372E-2</v>
      </c>
      <c r="AI299" s="4">
        <f t="shared" si="122"/>
        <v>-0.14326515963222891</v>
      </c>
      <c r="AO299">
        <v>65.02</v>
      </c>
    </row>
    <row r="300" spans="1:41" x14ac:dyDescent="0.25">
      <c r="A300" s="21">
        <v>39266</v>
      </c>
      <c r="B300" s="9">
        <v>38.729999999999997</v>
      </c>
      <c r="C300" s="9">
        <v>64.739999999999995</v>
      </c>
      <c r="D300" s="11">
        <f t="shared" si="115"/>
        <v>280</v>
      </c>
      <c r="E300" s="11" t="str">
        <f t="shared" si="107"/>
        <v/>
      </c>
      <c r="F300" s="11" t="str">
        <f t="shared" si="108"/>
        <v/>
      </c>
      <c r="G300" s="18">
        <f t="shared" si="109"/>
        <v>-5.5780560000000037</v>
      </c>
      <c r="H300" s="18">
        <f t="shared" si="116"/>
        <v>-0.86672160477329885</v>
      </c>
      <c r="I300" s="18">
        <f t="shared" si="123"/>
        <v>-0.86672160477329885</v>
      </c>
      <c r="J300" s="18" t="str">
        <f t="shared" si="110"/>
        <v/>
      </c>
      <c r="K300" s="18" t="str">
        <f t="shared" si="111"/>
        <v/>
      </c>
      <c r="L300" s="18" t="str">
        <f t="shared" si="117"/>
        <v/>
      </c>
      <c r="M300" s="18">
        <f t="shared" si="118"/>
        <v>1</v>
      </c>
      <c r="N300" s="18">
        <f t="shared" si="112"/>
        <v>1</v>
      </c>
      <c r="O300" s="18">
        <f t="shared" si="113"/>
        <v>-0.68440000000000001</v>
      </c>
      <c r="P300" s="29">
        <f t="shared" si="119"/>
        <v>-2.8321318228631959E-3</v>
      </c>
      <c r="Q300" s="29">
        <f t="shared" si="119"/>
        <v>-4.3063672716087539E-3</v>
      </c>
      <c r="R300" s="39">
        <f t="shared" si="124"/>
        <v>-1.4423409912347524E-2</v>
      </c>
      <c r="S300" s="36">
        <f t="shared" si="102"/>
        <v>-0.10391235200565463</v>
      </c>
      <c r="T300" s="18">
        <f t="shared" si="103"/>
        <v>8.1631999999994265E-2</v>
      </c>
      <c r="U300" s="18">
        <f t="shared" si="104"/>
        <v>83.051743999999985</v>
      </c>
      <c r="V300" s="39">
        <f t="shared" si="105"/>
        <v>9.8387236117014609E-4</v>
      </c>
      <c r="W300" s="29">
        <f t="shared" si="120"/>
        <v>7.8495817603081441E-3</v>
      </c>
      <c r="X300" s="18">
        <f t="shared" si="125"/>
        <v>-7.6399755347457194</v>
      </c>
      <c r="Y300" s="29">
        <f t="shared" si="106"/>
        <v>6.8923838133947202E-2</v>
      </c>
      <c r="Z300" s="29">
        <f t="shared" si="114"/>
        <v>-0.1616917725787903</v>
      </c>
      <c r="AA300" s="22">
        <f t="shared" si="126"/>
        <v>18</v>
      </c>
      <c r="AH300" s="3">
        <f t="shared" si="121"/>
        <v>1.442340991234714E-2</v>
      </c>
      <c r="AI300" s="4">
        <f t="shared" si="122"/>
        <v>-2.8846819824694662E-2</v>
      </c>
      <c r="AO300">
        <v>64.739999999999995</v>
      </c>
    </row>
    <row r="301" spans="1:41" x14ac:dyDescent="0.25">
      <c r="A301" s="21">
        <v>39268</v>
      </c>
      <c r="B301" s="9">
        <v>39.25</v>
      </c>
      <c r="C301" s="9">
        <v>64.42</v>
      </c>
      <c r="D301" s="11">
        <f t="shared" si="115"/>
        <v>281</v>
      </c>
      <c r="E301" s="11" t="str">
        <f t="shared" si="107"/>
        <v/>
      </c>
      <c r="F301" s="11" t="str">
        <f t="shared" si="108"/>
        <v/>
      </c>
      <c r="G301" s="18">
        <f t="shared" si="109"/>
        <v>-4.8390479999999982</v>
      </c>
      <c r="H301" s="18">
        <f t="shared" si="116"/>
        <v>-0.26733201036546284</v>
      </c>
      <c r="I301" s="18">
        <f t="shared" si="123"/>
        <v>-0.26733201036546284</v>
      </c>
      <c r="J301" s="18" t="str">
        <f t="shared" si="110"/>
        <v/>
      </c>
      <c r="K301" s="18" t="str">
        <f t="shared" si="111"/>
        <v/>
      </c>
      <c r="L301" s="18" t="str">
        <f t="shared" si="117"/>
        <v/>
      </c>
      <c r="M301" s="18">
        <f t="shared" si="118"/>
        <v>1</v>
      </c>
      <c r="N301" s="18">
        <f t="shared" si="112"/>
        <v>1</v>
      </c>
      <c r="O301" s="18">
        <f t="shared" si="113"/>
        <v>-0.68440000000000001</v>
      </c>
      <c r="P301" s="29">
        <f t="shared" si="119"/>
        <v>1.342628453395309E-2</v>
      </c>
      <c r="Q301" s="29">
        <f t="shared" si="119"/>
        <v>-4.9428483163421874E-3</v>
      </c>
      <c r="R301" s="39">
        <f t="shared" si="124"/>
        <v>-0.13248486569514503</v>
      </c>
      <c r="S301" s="36">
        <f t="shared" si="102"/>
        <v>-0.22263040370126386</v>
      </c>
      <c r="T301" s="18">
        <f t="shared" si="103"/>
        <v>0.73900799999999844</v>
      </c>
      <c r="U301" s="18">
        <f t="shared" si="104"/>
        <v>83.790751999999983</v>
      </c>
      <c r="V301" s="39">
        <f t="shared" si="105"/>
        <v>8.8981635352534116E-3</v>
      </c>
      <c r="W301" s="29">
        <f t="shared" si="120"/>
        <v>1.6817592157748029E-2</v>
      </c>
      <c r="X301" s="18">
        <f t="shared" si="125"/>
        <v>-7.7079572864592212</v>
      </c>
      <c r="Y301" s="29">
        <f t="shared" si="106"/>
        <v>6.8923838133947202E-2</v>
      </c>
      <c r="Z301" s="29">
        <f t="shared" si="114"/>
        <v>-0.27275492549982439</v>
      </c>
      <c r="AA301" s="22">
        <f t="shared" si="126"/>
        <v>19</v>
      </c>
      <c r="AH301" s="3">
        <f t="shared" si="121"/>
        <v>0.13248486569514628</v>
      </c>
      <c r="AI301" s="4">
        <f t="shared" si="122"/>
        <v>-0.26496973139029134</v>
      </c>
      <c r="AO301">
        <v>64.42</v>
      </c>
    </row>
    <row r="302" spans="1:41" x14ac:dyDescent="0.25">
      <c r="A302" s="21">
        <v>39269</v>
      </c>
      <c r="B302" s="9">
        <v>40.53</v>
      </c>
      <c r="C302" s="9">
        <v>64.959999999999994</v>
      </c>
      <c r="D302" s="11">
        <f t="shared" si="115"/>
        <v>282</v>
      </c>
      <c r="E302" s="11" t="str">
        <f t="shared" si="107"/>
        <v/>
      </c>
      <c r="F302" s="11" t="str">
        <f t="shared" si="108"/>
        <v/>
      </c>
      <c r="G302" s="18">
        <f t="shared" si="109"/>
        <v>-3.9286239999999921</v>
      </c>
      <c r="H302" s="18">
        <f t="shared" si="116"/>
        <v>0.47108851025022652</v>
      </c>
      <c r="I302" s="18">
        <f t="shared" si="123"/>
        <v>0.47108851025022652</v>
      </c>
      <c r="J302" s="18" t="str">
        <f t="shared" si="110"/>
        <v/>
      </c>
      <c r="K302" s="18" t="str">
        <f t="shared" si="111"/>
        <v/>
      </c>
      <c r="L302" s="18" t="str">
        <f t="shared" si="117"/>
        <v/>
      </c>
      <c r="M302" s="18">
        <f t="shared" si="118"/>
        <v>1</v>
      </c>
      <c r="N302" s="18">
        <f t="shared" si="112"/>
        <v>1</v>
      </c>
      <c r="O302" s="18">
        <f t="shared" si="113"/>
        <v>-0.68440000000000001</v>
      </c>
      <c r="P302" s="29">
        <f t="shared" si="119"/>
        <v>3.2611464968152898E-2</v>
      </c>
      <c r="Q302" s="29">
        <f t="shared" si="119"/>
        <v>8.3824899099657259E-3</v>
      </c>
      <c r="R302" s="39">
        <f t="shared" si="124"/>
        <v>-0.1881411385049305</v>
      </c>
      <c r="S302" s="36">
        <f t="shared" si="102"/>
        <v>-0.36888560458802633</v>
      </c>
      <c r="T302" s="18">
        <f t="shared" si="103"/>
        <v>0.91042400000000656</v>
      </c>
      <c r="U302" s="18">
        <f t="shared" si="104"/>
        <v>84.70117599999999</v>
      </c>
      <c r="V302" s="39">
        <f t="shared" si="105"/>
        <v>1.0865447299005071E-2</v>
      </c>
      <c r="W302" s="29">
        <f t="shared" si="120"/>
        <v>2.7865770118039368E-2</v>
      </c>
      <c r="X302" s="18">
        <f t="shared" si="125"/>
        <v>-7.7917076901382272</v>
      </c>
      <c r="Y302" s="29">
        <f t="shared" si="106"/>
        <v>6.8923838133947202E-2</v>
      </c>
      <c r="Z302" s="29">
        <f t="shared" si="114"/>
        <v>-0.40957964178839046</v>
      </c>
      <c r="AA302" s="22">
        <f t="shared" si="126"/>
        <v>20</v>
      </c>
      <c r="AH302" s="3">
        <f t="shared" si="121"/>
        <v>0.18814113850493042</v>
      </c>
      <c r="AI302" s="4">
        <f t="shared" si="122"/>
        <v>-0.37628227700986094</v>
      </c>
      <c r="AO302">
        <v>64.959999999999994</v>
      </c>
    </row>
    <row r="303" spans="1:41" x14ac:dyDescent="0.25">
      <c r="A303" s="21">
        <v>39272</v>
      </c>
      <c r="B303" s="9">
        <v>40.880000000000003</v>
      </c>
      <c r="C303" s="9">
        <v>65.38</v>
      </c>
      <c r="D303" s="11">
        <f t="shared" si="115"/>
        <v>283</v>
      </c>
      <c r="E303" s="11" t="str">
        <f t="shared" si="107"/>
        <v/>
      </c>
      <c r="F303" s="11" t="str">
        <f t="shared" si="108"/>
        <v/>
      </c>
      <c r="G303" s="18">
        <f t="shared" si="109"/>
        <v>-3.8660719999999955</v>
      </c>
      <c r="H303" s="18">
        <f t="shared" si="116"/>
        <v>0.52182276198958077</v>
      </c>
      <c r="I303" s="18">
        <f t="shared" si="123"/>
        <v>0.52182276198958077</v>
      </c>
      <c r="J303" s="18" t="str">
        <f t="shared" si="110"/>
        <v/>
      </c>
      <c r="K303" s="18" t="str">
        <f t="shared" si="111"/>
        <v/>
      </c>
      <c r="L303" s="18" t="str">
        <f t="shared" si="117"/>
        <v/>
      </c>
      <c r="M303" s="18">
        <f t="shared" si="118"/>
        <v>1</v>
      </c>
      <c r="N303" s="18">
        <f t="shared" si="112"/>
        <v>1</v>
      </c>
      <c r="O303" s="18">
        <f t="shared" si="113"/>
        <v>-0.68440000000000001</v>
      </c>
      <c r="P303" s="29">
        <f t="shared" si="119"/>
        <v>8.635578583765147E-3</v>
      </c>
      <c r="Q303" s="29">
        <f t="shared" si="119"/>
        <v>6.4655172413793371E-3</v>
      </c>
      <c r="R303" s="39">
        <f t="shared" si="124"/>
        <v>-1.5922114205890001E-2</v>
      </c>
      <c r="S303" s="36">
        <f t="shared" si="102"/>
        <v>-0.37893428006875696</v>
      </c>
      <c r="T303" s="18">
        <f t="shared" si="103"/>
        <v>6.2552000000000274E-2</v>
      </c>
      <c r="U303" s="18">
        <f t="shared" si="104"/>
        <v>84.763727999999986</v>
      </c>
      <c r="V303" s="39">
        <f t="shared" si="105"/>
        <v>7.3850214311077522E-4</v>
      </c>
      <c r="W303" s="29">
        <f t="shared" si="120"/>
        <v>2.8624851192101675E-2</v>
      </c>
      <c r="X303" s="18">
        <f t="shared" si="125"/>
        <v>-7.7974618829658864</v>
      </c>
      <c r="Y303" s="29">
        <f t="shared" si="106"/>
        <v>6.8923838133947202E-2</v>
      </c>
      <c r="Z303" s="29">
        <f t="shared" si="114"/>
        <v>-0.41898038216131817</v>
      </c>
      <c r="AA303" s="22">
        <f t="shared" si="126"/>
        <v>21</v>
      </c>
      <c r="AH303" s="3">
        <f t="shared" si="121"/>
        <v>1.5922114205889071E-2</v>
      </c>
      <c r="AI303" s="4">
        <f t="shared" si="122"/>
        <v>-3.1844228411779071E-2</v>
      </c>
      <c r="AO303">
        <v>65.38</v>
      </c>
    </row>
    <row r="304" spans="1:41" x14ac:dyDescent="0.25">
      <c r="A304" s="21">
        <v>39273</v>
      </c>
      <c r="B304" s="9">
        <v>40.659999999999997</v>
      </c>
      <c r="C304" s="9">
        <v>65.61</v>
      </c>
      <c r="D304" s="11">
        <f t="shared" si="115"/>
        <v>284</v>
      </c>
      <c r="E304" s="11" t="str">
        <f t="shared" si="107"/>
        <v/>
      </c>
      <c r="F304" s="11" t="str">
        <f t="shared" si="108"/>
        <v/>
      </c>
      <c r="G304" s="18">
        <f t="shared" si="109"/>
        <v>-4.2434840000000023</v>
      </c>
      <c r="H304" s="18">
        <f t="shared" si="116"/>
        <v>0.21571399780211239</v>
      </c>
      <c r="I304" s="18">
        <f t="shared" si="123"/>
        <v>0.21571399780211239</v>
      </c>
      <c r="J304" s="18" t="str">
        <f t="shared" si="110"/>
        <v/>
      </c>
      <c r="K304" s="18" t="str">
        <f t="shared" si="111"/>
        <v/>
      </c>
      <c r="L304" s="18" t="str">
        <f t="shared" si="117"/>
        <v/>
      </c>
      <c r="M304" s="18">
        <f t="shared" si="118"/>
        <v>1</v>
      </c>
      <c r="N304" s="18">
        <f t="shared" si="112"/>
        <v>1</v>
      </c>
      <c r="O304" s="18">
        <f t="shared" si="113"/>
        <v>-0.68440000000000001</v>
      </c>
      <c r="P304" s="29">
        <f t="shared" si="119"/>
        <v>-5.3816046966733352E-3</v>
      </c>
      <c r="Q304" s="29">
        <f t="shared" si="119"/>
        <v>3.517895380850474E-3</v>
      </c>
      <c r="R304" s="39">
        <f t="shared" si="124"/>
        <v>9.7621565247623207E-2</v>
      </c>
      <c r="S304" s="36">
        <f t="shared" si="102"/>
        <v>-0.31830487236742711</v>
      </c>
      <c r="T304" s="18">
        <f t="shared" si="103"/>
        <v>-0.37741200000000868</v>
      </c>
      <c r="U304" s="18">
        <f t="shared" si="104"/>
        <v>84.386315999999979</v>
      </c>
      <c r="V304" s="39">
        <f t="shared" si="105"/>
        <v>-4.4525177089899115E-3</v>
      </c>
      <c r="W304" s="29">
        <f t="shared" si="120"/>
        <v>2.4044880826261661E-2</v>
      </c>
      <c r="X304" s="18">
        <f t="shared" si="125"/>
        <v>-7.7627435458468064</v>
      </c>
      <c r="Y304" s="29">
        <f t="shared" si="106"/>
        <v>6.8923838133947202E-2</v>
      </c>
      <c r="Z304" s="29">
        <f t="shared" si="114"/>
        <v>-0.36226033762833021</v>
      </c>
      <c r="AA304" s="22">
        <f t="shared" si="126"/>
        <v>22</v>
      </c>
      <c r="AH304" s="3">
        <f t="shared" si="121"/>
        <v>-9.7621565247622666E-2</v>
      </c>
      <c r="AI304" s="4">
        <f t="shared" si="122"/>
        <v>0.19524313049524589</v>
      </c>
      <c r="AO304">
        <v>65.61</v>
      </c>
    </row>
    <row r="305" spans="1:41" x14ac:dyDescent="0.25">
      <c r="A305" s="21">
        <v>39274</v>
      </c>
      <c r="B305" s="9">
        <v>40.659999999999997</v>
      </c>
      <c r="C305" s="9">
        <v>65.44</v>
      </c>
      <c r="D305" s="11">
        <f t="shared" si="115"/>
        <v>285</v>
      </c>
      <c r="E305" s="11" t="str">
        <f t="shared" si="107"/>
        <v/>
      </c>
      <c r="F305" s="11" t="str">
        <f t="shared" si="108"/>
        <v/>
      </c>
      <c r="G305" s="18">
        <f t="shared" si="109"/>
        <v>-4.1271360000000001</v>
      </c>
      <c r="H305" s="18">
        <f t="shared" si="116"/>
        <v>0.3100807442110331</v>
      </c>
      <c r="I305" s="18">
        <f t="shared" si="123"/>
        <v>0.3100807442110331</v>
      </c>
      <c r="J305" s="18" t="str">
        <f t="shared" si="110"/>
        <v/>
      </c>
      <c r="K305" s="18" t="str">
        <f t="shared" si="111"/>
        <v/>
      </c>
      <c r="L305" s="18" t="str">
        <f t="shared" si="117"/>
        <v/>
      </c>
      <c r="M305" s="18">
        <f t="shared" si="118"/>
        <v>1</v>
      </c>
      <c r="N305" s="18">
        <f t="shared" si="112"/>
        <v>1</v>
      </c>
      <c r="O305" s="18">
        <f t="shared" si="113"/>
        <v>-0.68440000000000001</v>
      </c>
      <c r="P305" s="29">
        <f t="shared" si="119"/>
        <v>0</v>
      </c>
      <c r="Q305" s="29">
        <f t="shared" si="119"/>
        <v>-2.5910684346898598E-3</v>
      </c>
      <c r="R305" s="39">
        <f t="shared" si="124"/>
        <v>-2.7418036688721132E-2</v>
      </c>
      <c r="S305" s="36">
        <f t="shared" si="102"/>
        <v>-0.33699561438737946</v>
      </c>
      <c r="T305" s="18">
        <f t="shared" si="103"/>
        <v>0.11634800000000116</v>
      </c>
      <c r="U305" s="18">
        <f t="shared" si="104"/>
        <v>84.502663999999982</v>
      </c>
      <c r="V305" s="39">
        <f t="shared" si="105"/>
        <v>1.378754346853972E-3</v>
      </c>
      <c r="W305" s="29">
        <f t="shared" si="120"/>
        <v>2.5456787157074334E-2</v>
      </c>
      <c r="X305" s="18">
        <f t="shared" si="125"/>
        <v>-7.7734464622541548</v>
      </c>
      <c r="Y305" s="29">
        <f t="shared" si="106"/>
        <v>6.8923838133947202E-2</v>
      </c>
      <c r="Z305" s="29">
        <f t="shared" si="114"/>
        <v>-0.37974590708908929</v>
      </c>
      <c r="AA305" s="22">
        <f t="shared" si="126"/>
        <v>23</v>
      </c>
      <c r="AH305" s="3">
        <f t="shared" si="121"/>
        <v>2.7418036688721337E-2</v>
      </c>
      <c r="AI305" s="4">
        <f t="shared" si="122"/>
        <v>-5.4836073377442465E-2</v>
      </c>
      <c r="AO305">
        <v>65.44</v>
      </c>
    </row>
    <row r="306" spans="1:41" x14ac:dyDescent="0.25">
      <c r="A306" s="21">
        <v>39275</v>
      </c>
      <c r="B306" s="9">
        <v>41.28</v>
      </c>
      <c r="C306" s="9">
        <v>66.02</v>
      </c>
      <c r="D306" s="11">
        <f t="shared" si="115"/>
        <v>286</v>
      </c>
      <c r="E306" s="11" t="str">
        <f t="shared" si="107"/>
        <v/>
      </c>
      <c r="F306" s="11" t="str">
        <f t="shared" si="108"/>
        <v/>
      </c>
      <c r="G306" s="18">
        <f t="shared" si="109"/>
        <v>-3.9040879999999945</v>
      </c>
      <c r="H306" s="18">
        <f t="shared" si="116"/>
        <v>0.49098900265137668</v>
      </c>
      <c r="I306" s="18">
        <f t="shared" si="123"/>
        <v>0.49098900265137668</v>
      </c>
      <c r="J306" s="18" t="str">
        <f t="shared" si="110"/>
        <v/>
      </c>
      <c r="K306" s="18" t="str">
        <f t="shared" si="111"/>
        <v/>
      </c>
      <c r="L306" s="18" t="str">
        <f t="shared" si="117"/>
        <v/>
      </c>
      <c r="M306" s="18">
        <f t="shared" si="118"/>
        <v>1</v>
      </c>
      <c r="N306" s="18">
        <f t="shared" si="112"/>
        <v>1</v>
      </c>
      <c r="O306" s="18">
        <f t="shared" si="113"/>
        <v>-0.68440000000000001</v>
      </c>
      <c r="P306" s="29">
        <f t="shared" si="119"/>
        <v>1.5248401377275076E-2</v>
      </c>
      <c r="Q306" s="29">
        <f t="shared" si="119"/>
        <v>8.8630806845965519E-3</v>
      </c>
      <c r="R306" s="39">
        <f t="shared" si="124"/>
        <v>-5.4044257325177966E-2</v>
      </c>
      <c r="S306" s="36">
        <f t="shared" si="102"/>
        <v>-0.37282719401114939</v>
      </c>
      <c r="T306" s="18">
        <f t="shared" si="103"/>
        <v>0.22304800000000569</v>
      </c>
      <c r="U306" s="18">
        <f t="shared" si="104"/>
        <v>84.725711999999987</v>
      </c>
      <c r="V306" s="39">
        <f t="shared" si="105"/>
        <v>2.6395380860420037E-3</v>
      </c>
      <c r="W306" s="29">
        <f t="shared" si="120"/>
        <v>2.8163519402365722E-2</v>
      </c>
      <c r="X306" s="18">
        <f t="shared" si="125"/>
        <v>-7.7939647702510833</v>
      </c>
      <c r="Y306" s="29">
        <f t="shared" si="106"/>
        <v>6.8923838133947202E-2</v>
      </c>
      <c r="Z306" s="29">
        <f t="shared" si="114"/>
        <v>-0.41326707889336134</v>
      </c>
      <c r="AA306" s="22">
        <f t="shared" si="126"/>
        <v>24</v>
      </c>
      <c r="AH306" s="3">
        <f t="shared" si="121"/>
        <v>5.4044257325177925E-2</v>
      </c>
      <c r="AI306" s="4">
        <f t="shared" si="122"/>
        <v>-0.10808851465035589</v>
      </c>
      <c r="AO306">
        <v>66.02</v>
      </c>
    </row>
    <row r="307" spans="1:41" x14ac:dyDescent="0.25">
      <c r="A307" s="21">
        <v>39276</v>
      </c>
      <c r="B307" s="9">
        <v>41.31</v>
      </c>
      <c r="C307" s="9">
        <v>66.03</v>
      </c>
      <c r="D307" s="11">
        <f t="shared" si="115"/>
        <v>287</v>
      </c>
      <c r="E307" s="11" t="str">
        <f t="shared" si="107"/>
        <v/>
      </c>
      <c r="F307" s="11" t="str">
        <f t="shared" si="108"/>
        <v/>
      </c>
      <c r="G307" s="18">
        <f t="shared" si="109"/>
        <v>-3.8809320000000014</v>
      </c>
      <c r="H307" s="18">
        <f t="shared" si="116"/>
        <v>0.50977021401594058</v>
      </c>
      <c r="I307" s="18">
        <f t="shared" si="123"/>
        <v>0.50977021401594058</v>
      </c>
      <c r="J307" s="18" t="str">
        <f t="shared" si="110"/>
        <v/>
      </c>
      <c r="K307" s="18" t="str">
        <f t="shared" si="111"/>
        <v/>
      </c>
      <c r="L307" s="18" t="str">
        <f t="shared" si="117"/>
        <v/>
      </c>
      <c r="M307" s="18">
        <f t="shared" si="118"/>
        <v>1</v>
      </c>
      <c r="N307" s="18">
        <f t="shared" si="112"/>
        <v>1</v>
      </c>
      <c r="O307" s="18">
        <f t="shared" si="113"/>
        <v>-0.68440000000000001</v>
      </c>
      <c r="P307" s="29">
        <f t="shared" si="119"/>
        <v>7.2674418604653916E-4</v>
      </c>
      <c r="Q307" s="29">
        <f t="shared" si="119"/>
        <v>1.5146925174197389E-4</v>
      </c>
      <c r="R307" s="39">
        <f t="shared" si="124"/>
        <v>-5.9312187635108815E-3</v>
      </c>
      <c r="S307" s="36">
        <f t="shared" si="102"/>
        <v>-0.37654709312599421</v>
      </c>
      <c r="T307" s="18">
        <f t="shared" si="103"/>
        <v>2.3155999999997637E-2</v>
      </c>
      <c r="U307" s="18">
        <f t="shared" si="104"/>
        <v>84.748867999999987</v>
      </c>
      <c r="V307" s="39">
        <f t="shared" si="105"/>
        <v>2.7330546363546482E-4</v>
      </c>
      <c r="W307" s="29">
        <f t="shared" si="120"/>
        <v>2.8444522109729142E-2</v>
      </c>
      <c r="X307" s="18">
        <f t="shared" si="125"/>
        <v>-7.7960949034061757</v>
      </c>
      <c r="Y307" s="29">
        <f t="shared" si="106"/>
        <v>6.8923838133947202E-2</v>
      </c>
      <c r="Z307" s="29">
        <f t="shared" si="114"/>
        <v>-0.41674712020419857</v>
      </c>
      <c r="AA307" s="22">
        <f t="shared" si="126"/>
        <v>25</v>
      </c>
      <c r="AH307" s="3">
        <f t="shared" si="121"/>
        <v>5.9312187635096603E-3</v>
      </c>
      <c r="AI307" s="4">
        <f t="shared" si="122"/>
        <v>-1.1862437527020542E-2</v>
      </c>
      <c r="AO307">
        <v>66.03</v>
      </c>
    </row>
    <row r="308" spans="1:41" x14ac:dyDescent="0.25">
      <c r="A308" s="21">
        <v>39279</v>
      </c>
      <c r="B308" s="9">
        <v>41.06</v>
      </c>
      <c r="C308" s="9">
        <v>65.819999999999993</v>
      </c>
      <c r="D308" s="11">
        <f t="shared" si="115"/>
        <v>288</v>
      </c>
      <c r="E308" s="11" t="str">
        <f t="shared" si="107"/>
        <v/>
      </c>
      <c r="F308" s="11" t="str">
        <f t="shared" si="108"/>
        <v/>
      </c>
      <c r="G308" s="18">
        <f t="shared" si="109"/>
        <v>-3.9872079999999954</v>
      </c>
      <c r="H308" s="18">
        <f t="shared" si="116"/>
        <v>0.42357259702764927</v>
      </c>
      <c r="I308" s="18">
        <f t="shared" si="123"/>
        <v>0.42357259702764927</v>
      </c>
      <c r="J308" s="18" t="str">
        <f t="shared" si="110"/>
        <v/>
      </c>
      <c r="K308" s="18" t="str">
        <f t="shared" si="111"/>
        <v/>
      </c>
      <c r="L308" s="18" t="str">
        <f t="shared" si="117"/>
        <v/>
      </c>
      <c r="M308" s="18">
        <f t="shared" si="118"/>
        <v>1</v>
      </c>
      <c r="N308" s="18">
        <f t="shared" si="112"/>
        <v>1</v>
      </c>
      <c r="O308" s="18">
        <f t="shared" si="113"/>
        <v>-0.68440000000000001</v>
      </c>
      <c r="P308" s="29">
        <f t="shared" si="119"/>
        <v>-6.0518034374243525E-3</v>
      </c>
      <c r="Q308" s="29">
        <f t="shared" si="119"/>
        <v>-3.1803725579283349E-3</v>
      </c>
      <c r="R308" s="39">
        <f t="shared" si="124"/>
        <v>2.73841438087538E-2</v>
      </c>
      <c r="S308" s="36">
        <f t="shared" si="102"/>
        <v>-0.35947436906617081</v>
      </c>
      <c r="T308" s="18">
        <f t="shared" si="103"/>
        <v>-0.10627599999999454</v>
      </c>
      <c r="U308" s="18">
        <f t="shared" si="104"/>
        <v>84.642591999999993</v>
      </c>
      <c r="V308" s="39">
        <f t="shared" si="105"/>
        <v>-1.2540108500327385E-3</v>
      </c>
      <c r="W308" s="29">
        <f t="shared" si="120"/>
        <v>2.7154841520346862E-2</v>
      </c>
      <c r="X308" s="18">
        <f t="shared" si="125"/>
        <v>-7.7863185158094197</v>
      </c>
      <c r="Y308" s="29">
        <f t="shared" si="106"/>
        <v>6.8923838133947202E-2</v>
      </c>
      <c r="Z308" s="29">
        <f t="shared" si="114"/>
        <v>-0.40077523946700055</v>
      </c>
      <c r="AA308" s="22">
        <f t="shared" si="126"/>
        <v>26</v>
      </c>
      <c r="AH308" s="3">
        <f t="shared" si="121"/>
        <v>-2.7384143808753647E-2</v>
      </c>
      <c r="AI308" s="4">
        <f t="shared" si="122"/>
        <v>5.4768287617507447E-2</v>
      </c>
      <c r="AO308">
        <v>65.819999999999993</v>
      </c>
    </row>
    <row r="309" spans="1:41" x14ac:dyDescent="0.25">
      <c r="A309" s="21">
        <v>39280</v>
      </c>
      <c r="B309" s="9">
        <v>40.82</v>
      </c>
      <c r="C309" s="9">
        <v>65.75</v>
      </c>
      <c r="D309" s="11">
        <f t="shared" si="115"/>
        <v>289</v>
      </c>
      <c r="E309" s="11" t="str">
        <f t="shared" si="107"/>
        <v/>
      </c>
      <c r="F309" s="11" t="str">
        <f t="shared" si="108"/>
        <v/>
      </c>
      <c r="G309" s="18">
        <f t="shared" si="109"/>
        <v>-4.1792999999999978</v>
      </c>
      <c r="H309" s="18">
        <f t="shared" si="116"/>
        <v>0.26777192102821407</v>
      </c>
      <c r="I309" s="18">
        <f t="shared" si="123"/>
        <v>0.26777192102821407</v>
      </c>
      <c r="J309" s="18" t="str">
        <f t="shared" si="110"/>
        <v/>
      </c>
      <c r="K309" s="18" t="str">
        <f t="shared" si="111"/>
        <v/>
      </c>
      <c r="L309" s="18" t="str">
        <f t="shared" si="117"/>
        <v/>
      </c>
      <c r="M309" s="18">
        <f t="shared" si="118"/>
        <v>1</v>
      </c>
      <c r="N309" s="18">
        <f t="shared" si="112"/>
        <v>1</v>
      </c>
      <c r="O309" s="18">
        <f t="shared" si="113"/>
        <v>-0.68440000000000001</v>
      </c>
      <c r="P309" s="29">
        <f t="shared" si="119"/>
        <v>-5.845104724793034E-3</v>
      </c>
      <c r="Q309" s="29">
        <f t="shared" si="119"/>
        <v>-1.063506532968599E-3</v>
      </c>
      <c r="R309" s="39">
        <f t="shared" si="124"/>
        <v>4.8177070270727505E-2</v>
      </c>
      <c r="S309" s="36">
        <f t="shared" si="102"/>
        <v>-0.32861572073446954</v>
      </c>
      <c r="T309" s="18">
        <f t="shared" si="103"/>
        <v>-0.19209200000000665</v>
      </c>
      <c r="U309" s="18">
        <f t="shared" si="104"/>
        <v>84.450499999999991</v>
      </c>
      <c r="V309" s="39">
        <f t="shared" si="105"/>
        <v>-2.26944845923438E-3</v>
      </c>
      <c r="W309" s="29">
        <f t="shared" si="120"/>
        <v>2.4823766547863446E-2</v>
      </c>
      <c r="X309" s="18">
        <f t="shared" si="125"/>
        <v>-7.7686478672506087</v>
      </c>
      <c r="Y309" s="29">
        <f t="shared" si="106"/>
        <v>6.8923838133947202E-2</v>
      </c>
      <c r="Z309" s="29">
        <f t="shared" si="114"/>
        <v>-0.37190634607084228</v>
      </c>
      <c r="AA309" s="22">
        <f t="shared" si="126"/>
        <v>27</v>
      </c>
      <c r="AH309" s="3">
        <f t="shared" si="121"/>
        <v>-4.8177070270726485E-2</v>
      </c>
      <c r="AI309" s="4">
        <f t="shared" si="122"/>
        <v>9.6354140541453998E-2</v>
      </c>
      <c r="AO309">
        <v>65.75</v>
      </c>
    </row>
    <row r="310" spans="1:41" x14ac:dyDescent="0.25">
      <c r="A310" s="21">
        <v>39281</v>
      </c>
      <c r="B310" s="9">
        <v>42.48</v>
      </c>
      <c r="C310" s="9">
        <v>66.62</v>
      </c>
      <c r="D310" s="11">
        <f t="shared" si="115"/>
        <v>290</v>
      </c>
      <c r="E310" s="11" t="str">
        <f t="shared" si="107"/>
        <v/>
      </c>
      <c r="F310" s="11" t="str">
        <f t="shared" si="108"/>
        <v/>
      </c>
      <c r="G310" s="18">
        <f t="shared" si="109"/>
        <v>-3.1147280000000066</v>
      </c>
      <c r="H310" s="18">
        <f t="shared" si="116"/>
        <v>1.1312177555765937</v>
      </c>
      <c r="I310" s="18">
        <f t="shared" si="123"/>
        <v>1.1312177555765937</v>
      </c>
      <c r="J310" s="18" t="str">
        <f t="shared" si="110"/>
        <v/>
      </c>
      <c r="K310" s="18" t="str">
        <f t="shared" si="111"/>
        <v/>
      </c>
      <c r="L310" s="18" t="str">
        <f t="shared" si="117"/>
        <v/>
      </c>
      <c r="M310" s="18">
        <f t="shared" si="118"/>
        <v>1</v>
      </c>
      <c r="N310" s="18">
        <f t="shared" si="112"/>
        <v>1</v>
      </c>
      <c r="O310" s="18">
        <f t="shared" si="113"/>
        <v>-0.68440000000000001</v>
      </c>
      <c r="P310" s="29">
        <f t="shared" si="119"/>
        <v>4.0666340029397272E-2</v>
      </c>
      <c r="Q310" s="29">
        <f t="shared" si="119"/>
        <v>1.3231939163498168E-2</v>
      </c>
      <c r="R310" s="39">
        <f t="shared" si="124"/>
        <v>-0.2547249539396535</v>
      </c>
      <c r="S310" s="36">
        <f t="shared" si="102"/>
        <v>-0.49963405034618924</v>
      </c>
      <c r="T310" s="18">
        <f t="shared" si="103"/>
        <v>1.0645719999999934</v>
      </c>
      <c r="U310" s="18">
        <f t="shared" si="104"/>
        <v>85.515071999999989</v>
      </c>
      <c r="V310" s="39">
        <f t="shared" si="105"/>
        <v>1.2605869710658801E-2</v>
      </c>
      <c r="W310" s="29">
        <f t="shared" si="120"/>
        <v>3.7742561425352372E-2</v>
      </c>
      <c r="X310" s="18">
        <f t="shared" si="125"/>
        <v>-7.8665784300931563</v>
      </c>
      <c r="Y310" s="29">
        <f t="shared" si="106"/>
        <v>6.8923838133947202E-2</v>
      </c>
      <c r="Z310" s="29">
        <f t="shared" si="114"/>
        <v>-0.53189747313773561</v>
      </c>
      <c r="AA310" s="22">
        <f t="shared" si="126"/>
        <v>28</v>
      </c>
      <c r="AH310" s="3">
        <f t="shared" si="121"/>
        <v>0.254724953939653</v>
      </c>
      <c r="AI310" s="4">
        <f t="shared" si="122"/>
        <v>-0.50944990787930644</v>
      </c>
      <c r="AO310">
        <v>66.62</v>
      </c>
    </row>
    <row r="311" spans="1:41" x14ac:dyDescent="0.25">
      <c r="A311" s="21">
        <v>39282</v>
      </c>
      <c r="B311" s="9">
        <v>43.09</v>
      </c>
      <c r="C311" s="9">
        <v>67.010000000000005</v>
      </c>
      <c r="D311" s="11">
        <f t="shared" si="115"/>
        <v>291</v>
      </c>
      <c r="E311" s="11" t="str">
        <f t="shared" si="107"/>
        <v/>
      </c>
      <c r="F311" s="11" t="str">
        <f t="shared" si="108"/>
        <v/>
      </c>
      <c r="G311" s="18">
        <f t="shared" si="109"/>
        <v>-2.771644000000002</v>
      </c>
      <c r="H311" s="18">
        <f t="shared" si="116"/>
        <v>1.4094839984424614</v>
      </c>
      <c r="I311" s="18">
        <f t="shared" si="123"/>
        <v>1.4094839984424614</v>
      </c>
      <c r="J311" s="18" t="str">
        <f t="shared" si="110"/>
        <v/>
      </c>
      <c r="K311" s="18" t="str">
        <f t="shared" si="111"/>
        <v/>
      </c>
      <c r="L311" s="18" t="str">
        <f t="shared" si="117"/>
        <v/>
      </c>
      <c r="M311" s="18">
        <f t="shared" si="118"/>
        <v>1</v>
      </c>
      <c r="N311" s="18">
        <f t="shared" si="112"/>
        <v>1</v>
      </c>
      <c r="O311" s="18">
        <f t="shared" si="113"/>
        <v>-0.68440000000000001</v>
      </c>
      <c r="P311" s="29">
        <f t="shared" si="119"/>
        <v>1.4359698681732735E-2</v>
      </c>
      <c r="Q311" s="29">
        <f t="shared" si="119"/>
        <v>5.8540978685079634E-3</v>
      </c>
      <c r="R311" s="39">
        <f t="shared" si="124"/>
        <v>-0.11014894398483766</v>
      </c>
      <c r="S311" s="36">
        <f t="shared" si="102"/>
        <v>-0.55474883130652697</v>
      </c>
      <c r="T311" s="18">
        <f t="shared" si="103"/>
        <v>0.34308400000000616</v>
      </c>
      <c r="U311" s="18">
        <f t="shared" si="104"/>
        <v>85.858155999999994</v>
      </c>
      <c r="V311" s="39">
        <f t="shared" si="105"/>
        <v>4.0119711294870353E-3</v>
      </c>
      <c r="W311" s="29">
        <f t="shared" si="120"/>
        <v>4.1905954621630714E-2</v>
      </c>
      <c r="X311" s="18">
        <f t="shared" si="125"/>
        <v>-7.8981389156425355</v>
      </c>
      <c r="Y311" s="29">
        <f t="shared" si="106"/>
        <v>6.8923838133947202E-2</v>
      </c>
      <c r="Z311" s="29">
        <f t="shared" si="114"/>
        <v>-0.5834584721482482</v>
      </c>
      <c r="AA311" s="22">
        <f t="shared" si="126"/>
        <v>29</v>
      </c>
      <c r="AH311" s="3">
        <f t="shared" si="121"/>
        <v>0.11014894398483721</v>
      </c>
      <c r="AI311" s="4">
        <f t="shared" si="122"/>
        <v>-0.22029788796967487</v>
      </c>
      <c r="AO311">
        <v>67.010000000000005</v>
      </c>
    </row>
    <row r="312" spans="1:41" x14ac:dyDescent="0.25">
      <c r="A312" s="21">
        <v>39283</v>
      </c>
      <c r="B312" s="9">
        <v>43.04</v>
      </c>
      <c r="C312" s="9">
        <v>67.58</v>
      </c>
      <c r="D312" s="11">
        <f t="shared" si="115"/>
        <v>292</v>
      </c>
      <c r="E312" s="11" t="str">
        <f t="shared" si="107"/>
        <v/>
      </c>
      <c r="F312" s="11" t="str">
        <f t="shared" si="108"/>
        <v/>
      </c>
      <c r="G312" s="18">
        <f t="shared" si="109"/>
        <v>-3.2117519999999971</v>
      </c>
      <c r="H312" s="18">
        <f t="shared" si="116"/>
        <v>1.0525241879726979</v>
      </c>
      <c r="I312" s="18">
        <f t="shared" si="123"/>
        <v>1.0525241879726979</v>
      </c>
      <c r="J312" s="18" t="str">
        <f t="shared" si="110"/>
        <v/>
      </c>
      <c r="K312" s="18" t="str">
        <f t="shared" si="111"/>
        <v/>
      </c>
      <c r="L312" s="18" t="str">
        <f t="shared" si="117"/>
        <v/>
      </c>
      <c r="M312" s="18">
        <f t="shared" si="118"/>
        <v>1</v>
      </c>
      <c r="N312" s="18">
        <f t="shared" si="112"/>
        <v>1</v>
      </c>
      <c r="O312" s="18">
        <f t="shared" si="113"/>
        <v>-0.68440000000000001</v>
      </c>
      <c r="P312" s="29">
        <f t="shared" si="119"/>
        <v>-1.1603620329543806E-3</v>
      </c>
      <c r="Q312" s="29">
        <f t="shared" si="119"/>
        <v>8.506193105506538E-3</v>
      </c>
      <c r="R312" s="39">
        <f t="shared" si="124"/>
        <v>0.15878951265025354</v>
      </c>
      <c r="S312" s="36">
        <f t="shared" si="102"/>
        <v>-0.48404761522273465</v>
      </c>
      <c r="T312" s="18">
        <f t="shared" si="103"/>
        <v>-0.44010799999999961</v>
      </c>
      <c r="U312" s="18">
        <f t="shared" si="104"/>
        <v>85.418047999999999</v>
      </c>
      <c r="V312" s="39">
        <f t="shared" si="105"/>
        <v>-5.125989428424238E-3</v>
      </c>
      <c r="W312" s="29">
        <f t="shared" si="120"/>
        <v>3.6565155712827924E-2</v>
      </c>
      <c r="X312" s="18">
        <f t="shared" si="125"/>
        <v>-7.8576531390567252</v>
      </c>
      <c r="Y312" s="29">
        <f t="shared" si="106"/>
        <v>6.8923838133947202E-2</v>
      </c>
      <c r="Z312" s="29">
        <f t="shared" si="114"/>
        <v>-0.51731604594207659</v>
      </c>
      <c r="AA312" s="22">
        <f t="shared" si="126"/>
        <v>30</v>
      </c>
      <c r="AH312" s="3">
        <f t="shared" si="121"/>
        <v>-0.15878951265025187</v>
      </c>
      <c r="AI312" s="4">
        <f t="shared" si="122"/>
        <v>0.31757902530050541</v>
      </c>
      <c r="AO312">
        <v>67.58</v>
      </c>
    </row>
    <row r="313" spans="1:41" x14ac:dyDescent="0.25">
      <c r="A313" s="21">
        <v>39286</v>
      </c>
      <c r="B313" s="9">
        <v>42.99</v>
      </c>
      <c r="C313" s="9">
        <v>67.47</v>
      </c>
      <c r="D313" s="11">
        <f t="shared" si="115"/>
        <v>293</v>
      </c>
      <c r="E313" s="11" t="str">
        <f t="shared" si="107"/>
        <v/>
      </c>
      <c r="F313" s="11" t="str">
        <f t="shared" si="108"/>
        <v/>
      </c>
      <c r="G313" s="18">
        <f t="shared" si="109"/>
        <v>-3.1864679999999979</v>
      </c>
      <c r="H313" s="18">
        <f t="shared" si="116"/>
        <v>1.0730313631386057</v>
      </c>
      <c r="I313" s="18">
        <f t="shared" si="123"/>
        <v>1.0730313631386057</v>
      </c>
      <c r="J313" s="18" t="str">
        <f t="shared" si="110"/>
        <v/>
      </c>
      <c r="K313" s="18" t="str">
        <f t="shared" si="111"/>
        <v/>
      </c>
      <c r="L313" s="18" t="str">
        <f t="shared" si="117"/>
        <v/>
      </c>
      <c r="M313" s="18">
        <f t="shared" si="118"/>
        <v>1</v>
      </c>
      <c r="N313" s="18">
        <f t="shared" si="112"/>
        <v>1</v>
      </c>
      <c r="O313" s="18">
        <f t="shared" si="113"/>
        <v>-0.68440000000000001</v>
      </c>
      <c r="P313" s="29">
        <f t="shared" si="119"/>
        <v>-1.1617100371746551E-3</v>
      </c>
      <c r="Q313" s="29">
        <f t="shared" si="119"/>
        <v>-1.6277005031074198E-3</v>
      </c>
      <c r="R313" s="39">
        <f t="shared" si="124"/>
        <v>-7.8723388356269301E-3</v>
      </c>
      <c r="S313" s="36">
        <f t="shared" si="102"/>
        <v>-0.48810936721875098</v>
      </c>
      <c r="T313" s="18">
        <f t="shared" si="103"/>
        <v>2.5284000000002443E-2</v>
      </c>
      <c r="U313" s="18">
        <f t="shared" si="104"/>
        <v>85.443331999999998</v>
      </c>
      <c r="V313" s="39">
        <f t="shared" si="105"/>
        <v>2.9600301800392081E-4</v>
      </c>
      <c r="W313" s="29">
        <f t="shared" si="120"/>
        <v>3.6871982127276715E-2</v>
      </c>
      <c r="X313" s="18">
        <f t="shared" si="125"/>
        <v>-7.8599790281003141</v>
      </c>
      <c r="Y313" s="29">
        <f t="shared" si="106"/>
        <v>6.8923838133947202E-2</v>
      </c>
      <c r="Z313" s="29">
        <f t="shared" si="114"/>
        <v>-0.52111589757894072</v>
      </c>
      <c r="AA313" s="22">
        <f t="shared" si="126"/>
        <v>31</v>
      </c>
      <c r="AH313" s="3">
        <f t="shared" si="121"/>
        <v>7.8723388356258805E-3</v>
      </c>
      <c r="AI313" s="4">
        <f t="shared" si="122"/>
        <v>-1.5744677671252809E-2</v>
      </c>
      <c r="AO313">
        <v>67.47</v>
      </c>
    </row>
    <row r="314" spans="1:41" x14ac:dyDescent="0.25">
      <c r="A314" s="21">
        <v>39287</v>
      </c>
      <c r="B314" s="9">
        <v>42.4</v>
      </c>
      <c r="C314" s="9">
        <v>67.47</v>
      </c>
      <c r="D314" s="11">
        <f t="shared" si="115"/>
        <v>294</v>
      </c>
      <c r="E314" s="11" t="str">
        <f t="shared" si="107"/>
        <v/>
      </c>
      <c r="F314" s="11" t="str">
        <f t="shared" si="108"/>
        <v/>
      </c>
      <c r="G314" s="18">
        <f t="shared" si="109"/>
        <v>-3.7764680000000013</v>
      </c>
      <c r="H314" s="18">
        <f t="shared" si="116"/>
        <v>0.59449816633881092</v>
      </c>
      <c r="I314" s="18">
        <f t="shared" si="123"/>
        <v>0.59449816633881092</v>
      </c>
      <c r="J314" s="18" t="str">
        <f t="shared" si="110"/>
        <v/>
      </c>
      <c r="K314" s="18" t="str">
        <f t="shared" si="111"/>
        <v/>
      </c>
      <c r="L314" s="18" t="str">
        <f t="shared" si="117"/>
        <v/>
      </c>
      <c r="M314" s="18">
        <f t="shared" si="118"/>
        <v>1</v>
      </c>
      <c r="N314" s="18">
        <f t="shared" si="112"/>
        <v>1</v>
      </c>
      <c r="O314" s="18">
        <f t="shared" si="113"/>
        <v>-0.68440000000000001</v>
      </c>
      <c r="P314" s="29">
        <f t="shared" si="119"/>
        <v>-1.372412188881143E-2</v>
      </c>
      <c r="Q314" s="29">
        <f t="shared" si="119"/>
        <v>0</v>
      </c>
      <c r="R314" s="39">
        <f t="shared" si="124"/>
        <v>0.18515798683683746</v>
      </c>
      <c r="S314" s="36">
        <f t="shared" si="102"/>
        <v>-0.3933287281723401</v>
      </c>
      <c r="T314" s="18">
        <f t="shared" si="103"/>
        <v>-0.59000000000000341</v>
      </c>
      <c r="U314" s="18">
        <f t="shared" si="104"/>
        <v>84.853331999999995</v>
      </c>
      <c r="V314" s="39">
        <f t="shared" si="105"/>
        <v>-6.9051614232460423E-3</v>
      </c>
      <c r="W314" s="29">
        <f t="shared" si="120"/>
        <v>2.9712213715446856E-2</v>
      </c>
      <c r="X314" s="18">
        <f t="shared" si="125"/>
        <v>-7.8057046041279543</v>
      </c>
      <c r="Y314" s="29">
        <f t="shared" si="106"/>
        <v>6.8923838133947202E-2</v>
      </c>
      <c r="Z314" s="29">
        <f t="shared" si="114"/>
        <v>-0.43244668124649144</v>
      </c>
      <c r="AA314" s="22">
        <f t="shared" si="126"/>
        <v>32</v>
      </c>
      <c r="AH314" s="3">
        <f t="shared" si="121"/>
        <v>-0.18515798683683737</v>
      </c>
      <c r="AI314" s="4">
        <f t="shared" si="122"/>
        <v>0.37031597367367486</v>
      </c>
      <c r="AO314">
        <v>67.47</v>
      </c>
    </row>
    <row r="315" spans="1:41" x14ac:dyDescent="0.25">
      <c r="A315" s="21">
        <v>39288</v>
      </c>
      <c r="B315" s="9">
        <v>41.72</v>
      </c>
      <c r="C315" s="9">
        <v>66.900000000000006</v>
      </c>
      <c r="D315" s="11">
        <f t="shared" si="115"/>
        <v>295</v>
      </c>
      <c r="E315" s="11" t="str">
        <f t="shared" si="107"/>
        <v/>
      </c>
      <c r="F315" s="11" t="str">
        <f t="shared" si="108"/>
        <v/>
      </c>
      <c r="G315" s="18">
        <f t="shared" si="109"/>
        <v>-4.0663600000000031</v>
      </c>
      <c r="H315" s="18">
        <f t="shared" si="116"/>
        <v>0.35937452992069879</v>
      </c>
      <c r="I315" s="18">
        <f t="shared" si="123"/>
        <v>0.35937452992069879</v>
      </c>
      <c r="J315" s="18" t="str">
        <f t="shared" si="110"/>
        <v/>
      </c>
      <c r="K315" s="18" t="str">
        <f t="shared" si="111"/>
        <v/>
      </c>
      <c r="L315" s="18" t="str">
        <f t="shared" si="117"/>
        <v/>
      </c>
      <c r="M315" s="18">
        <f t="shared" si="118"/>
        <v>1</v>
      </c>
      <c r="N315" s="18">
        <f t="shared" si="112"/>
        <v>1</v>
      </c>
      <c r="O315" s="18">
        <f t="shared" si="113"/>
        <v>-0.68440000000000001</v>
      </c>
      <c r="P315" s="29">
        <f t="shared" si="119"/>
        <v>-1.6037735849056597E-2</v>
      </c>
      <c r="Q315" s="29">
        <f t="shared" si="119"/>
        <v>-8.4481991996441849E-3</v>
      </c>
      <c r="R315" s="39">
        <f t="shared" si="124"/>
        <v>7.6762731737698917E-2</v>
      </c>
      <c r="S315" s="36">
        <f t="shared" si="102"/>
        <v>-0.34675898408006489</v>
      </c>
      <c r="T315" s="18">
        <f t="shared" si="103"/>
        <v>-0.28989200000000442</v>
      </c>
      <c r="U315" s="18">
        <f t="shared" si="104"/>
        <v>84.563439999999986</v>
      </c>
      <c r="V315" s="39">
        <f t="shared" si="105"/>
        <v>-3.4163891171652416E-3</v>
      </c>
      <c r="W315" s="29">
        <f t="shared" si="120"/>
        <v>2.6194316114697358E-2</v>
      </c>
      <c r="X315" s="18">
        <f t="shared" si="125"/>
        <v>-7.7790372798666052</v>
      </c>
      <c r="Y315" s="29">
        <f t="shared" si="106"/>
        <v>6.8923838133947202E-2</v>
      </c>
      <c r="Z315" s="29">
        <f t="shared" si="114"/>
        <v>-0.38887973809217524</v>
      </c>
      <c r="AA315" s="22">
        <f t="shared" si="126"/>
        <v>33</v>
      </c>
      <c r="AH315" s="3">
        <f t="shared" si="121"/>
        <v>-7.6762731737698209E-2</v>
      </c>
      <c r="AI315" s="4">
        <f t="shared" si="122"/>
        <v>0.15352546347539714</v>
      </c>
      <c r="AO315">
        <v>66.900000000000006</v>
      </c>
    </row>
    <row r="316" spans="1:41" x14ac:dyDescent="0.25">
      <c r="A316" s="21">
        <v>39289</v>
      </c>
      <c r="B316" s="9">
        <v>40.299999999999997</v>
      </c>
      <c r="C316" s="9">
        <v>65.650000000000006</v>
      </c>
      <c r="D316" s="11">
        <f t="shared" si="115"/>
        <v>296</v>
      </c>
      <c r="E316" s="11" t="str">
        <f t="shared" si="107"/>
        <v/>
      </c>
      <c r="F316" s="11" t="str">
        <f t="shared" si="108"/>
        <v/>
      </c>
      <c r="G316" s="18">
        <f t="shared" si="109"/>
        <v>-4.6308600000000055</v>
      </c>
      <c r="H316" s="18">
        <f t="shared" si="116"/>
        <v>-9.8476299898765191E-2</v>
      </c>
      <c r="I316" s="18">
        <f t="shared" si="123"/>
        <v>-9.8476299898765191E-2</v>
      </c>
      <c r="J316" s="18" t="str">
        <f t="shared" si="110"/>
        <v/>
      </c>
      <c r="K316" s="18" t="str">
        <f t="shared" si="111"/>
        <v/>
      </c>
      <c r="L316" s="18" t="str">
        <f t="shared" si="117"/>
        <v/>
      </c>
      <c r="M316" s="18">
        <f t="shared" si="118"/>
        <v>1</v>
      </c>
      <c r="N316" s="18">
        <f t="shared" si="112"/>
        <v>1</v>
      </c>
      <c r="O316" s="18">
        <f t="shared" si="113"/>
        <v>-0.68440000000000001</v>
      </c>
      <c r="P316" s="29">
        <f t="shared" si="119"/>
        <v>-3.4036433365292468E-2</v>
      </c>
      <c r="Q316" s="29">
        <f t="shared" si="119"/>
        <v>-1.8684603886397606E-2</v>
      </c>
      <c r="R316" s="39">
        <f t="shared" si="124"/>
        <v>0.13882194394987196</v>
      </c>
      <c r="S316" s="36">
        <f t="shared" si="102"/>
        <v>-0.25607479638227026</v>
      </c>
      <c r="T316" s="18">
        <f t="shared" si="103"/>
        <v>-0.56450000000000178</v>
      </c>
      <c r="U316" s="18">
        <f t="shared" si="104"/>
        <v>83.99893999999999</v>
      </c>
      <c r="V316" s="39">
        <f t="shared" si="105"/>
        <v>-6.6754616415792833E-3</v>
      </c>
      <c r="W316" s="29">
        <f t="shared" si="120"/>
        <v>1.9343995320667107E-2</v>
      </c>
      <c r="X316" s="18">
        <f t="shared" si="125"/>
        <v>-7.7271086148964407</v>
      </c>
      <c r="Y316" s="29">
        <f t="shared" si="106"/>
        <v>6.8923838133947202E-2</v>
      </c>
      <c r="Z316" s="29">
        <f t="shared" si="114"/>
        <v>-0.30404283534697607</v>
      </c>
      <c r="AA316" s="22">
        <f t="shared" si="126"/>
        <v>34</v>
      </c>
      <c r="AH316" s="3">
        <f t="shared" si="121"/>
        <v>-0.13882194394987213</v>
      </c>
      <c r="AI316" s="4">
        <f t="shared" si="122"/>
        <v>0.27764388789974409</v>
      </c>
      <c r="AO316">
        <v>65.650000000000006</v>
      </c>
    </row>
    <row r="317" spans="1:41" x14ac:dyDescent="0.25">
      <c r="A317" s="21">
        <v>39290</v>
      </c>
      <c r="B317" s="9">
        <v>39.020000000000003</v>
      </c>
      <c r="C317" s="9">
        <v>65.41</v>
      </c>
      <c r="D317" s="11">
        <f t="shared" si="115"/>
        <v>297</v>
      </c>
      <c r="E317" s="11" t="str">
        <f t="shared" si="107"/>
        <v/>
      </c>
      <c r="F317" s="11" t="str">
        <f t="shared" si="108"/>
        <v/>
      </c>
      <c r="G317" s="18">
        <f t="shared" si="109"/>
        <v>-5.7466039999999978</v>
      </c>
      <c r="H317" s="18">
        <f t="shared" si="116"/>
        <v>-1.0034263730007709</v>
      </c>
      <c r="I317" s="18">
        <f t="shared" si="123"/>
        <v>-1.0034263730007709</v>
      </c>
      <c r="J317" s="18" t="str">
        <f t="shared" si="110"/>
        <v/>
      </c>
      <c r="K317" s="18" t="str">
        <f t="shared" si="111"/>
        <v/>
      </c>
      <c r="L317" s="18" t="str">
        <f t="shared" si="117"/>
        <v/>
      </c>
      <c r="M317" s="18">
        <f t="shared" si="118"/>
        <v>1</v>
      </c>
      <c r="N317" s="18">
        <f t="shared" si="112"/>
        <v>1</v>
      </c>
      <c r="O317" s="18">
        <f t="shared" si="113"/>
        <v>-0.68440000000000001</v>
      </c>
      <c r="P317" s="29">
        <f t="shared" si="119"/>
        <v>-3.1761786600496132E-2</v>
      </c>
      <c r="Q317" s="29">
        <f t="shared" si="119"/>
        <v>-3.655750190403794E-3</v>
      </c>
      <c r="R317" s="39">
        <f t="shared" si="124"/>
        <v>0.24093667266986835</v>
      </c>
      <c r="S317" s="36">
        <f t="shared" si="102"/>
        <v>-7.6835933107360144E-2</v>
      </c>
      <c r="T317" s="18">
        <f t="shared" si="103"/>
        <v>-1.1157439999999879</v>
      </c>
      <c r="U317" s="18">
        <f t="shared" si="104"/>
        <v>82.883195999999998</v>
      </c>
      <c r="V317" s="39">
        <f t="shared" si="105"/>
        <v>-1.3282834283384948E-2</v>
      </c>
      <c r="W317" s="29">
        <f t="shared" si="120"/>
        <v>5.8042179530590765E-3</v>
      </c>
      <c r="X317" s="18">
        <f t="shared" si="125"/>
        <v>-7.6244707116750545</v>
      </c>
      <c r="Y317" s="29">
        <f t="shared" si="106"/>
        <v>6.8923838133947202E-2</v>
      </c>
      <c r="Z317" s="29">
        <f t="shared" si="114"/>
        <v>-0.13636123177472081</v>
      </c>
      <c r="AA317" s="22">
        <f t="shared" si="126"/>
        <v>35</v>
      </c>
      <c r="AH317" s="3">
        <f t="shared" si="121"/>
        <v>-0.2409366726698694</v>
      </c>
      <c r="AI317" s="4">
        <f t="shared" si="122"/>
        <v>0.48187334533973775</v>
      </c>
      <c r="AO317">
        <v>65.41</v>
      </c>
    </row>
    <row r="318" spans="1:41" x14ac:dyDescent="0.25">
      <c r="A318" s="21">
        <v>39293</v>
      </c>
      <c r="B318" s="9">
        <v>40.1</v>
      </c>
      <c r="C318" s="9">
        <v>65.77</v>
      </c>
      <c r="D318" s="11">
        <f t="shared" si="115"/>
        <v>298</v>
      </c>
      <c r="E318" s="11" t="str">
        <f t="shared" si="107"/>
        <v/>
      </c>
      <c r="F318" s="11" t="str">
        <f t="shared" si="108"/>
        <v/>
      </c>
      <c r="G318" s="18">
        <f t="shared" si="109"/>
        <v>-4.9129879999999986</v>
      </c>
      <c r="H318" s="18">
        <f t="shared" si="116"/>
        <v>-0.32730276387627094</v>
      </c>
      <c r="I318" s="18">
        <f t="shared" si="123"/>
        <v>-0.32730276387627094</v>
      </c>
      <c r="J318" s="18" t="str">
        <f t="shared" si="110"/>
        <v/>
      </c>
      <c r="K318" s="18" t="str">
        <f t="shared" si="111"/>
        <v/>
      </c>
      <c r="L318" s="18" t="str">
        <f t="shared" si="117"/>
        <v/>
      </c>
      <c r="M318" s="18">
        <f t="shared" si="118"/>
        <v>1</v>
      </c>
      <c r="N318" s="18">
        <f t="shared" si="112"/>
        <v>1</v>
      </c>
      <c r="O318" s="18">
        <f t="shared" si="113"/>
        <v>-0.68440000000000001</v>
      </c>
      <c r="P318" s="29">
        <f t="shared" si="119"/>
        <v>2.7678113787801082E-2</v>
      </c>
      <c r="Q318" s="29">
        <f t="shared" si="119"/>
        <v>5.5037456046475993E-3</v>
      </c>
      <c r="R318" s="39">
        <f t="shared" si="124"/>
        <v>-0.14506237074975045</v>
      </c>
      <c r="S318" s="36">
        <f t="shared" si="102"/>
        <v>-0.21075230124178768</v>
      </c>
      <c r="T318" s="18">
        <f t="shared" si="103"/>
        <v>0.83361599999999869</v>
      </c>
      <c r="U318" s="18">
        <f t="shared" si="104"/>
        <v>83.71681199999999</v>
      </c>
      <c r="V318" s="39">
        <f t="shared" si="105"/>
        <v>1.005772026455154E-2</v>
      </c>
      <c r="W318" s="29">
        <f t="shared" si="120"/>
        <v>1.5920315418136877E-2</v>
      </c>
      <c r="X318" s="18">
        <f t="shared" si="125"/>
        <v>-7.701155505258348</v>
      </c>
      <c r="Y318" s="29">
        <f t="shared" si="106"/>
        <v>6.8923838133947202E-2</v>
      </c>
      <c r="Z318" s="29">
        <f t="shared" si="114"/>
        <v>-0.26164271896487401</v>
      </c>
      <c r="AA318" s="22">
        <f t="shared" si="126"/>
        <v>36</v>
      </c>
      <c r="AH318" s="3">
        <f t="shared" si="121"/>
        <v>0.14506237074975059</v>
      </c>
      <c r="AI318" s="4">
        <f t="shared" si="122"/>
        <v>-0.29012474149950107</v>
      </c>
      <c r="AO318">
        <v>65.77</v>
      </c>
    </row>
    <row r="319" spans="1:41" x14ac:dyDescent="0.25">
      <c r="A319" s="21">
        <v>39294</v>
      </c>
      <c r="B319" s="9">
        <v>39.94</v>
      </c>
      <c r="C319" s="9">
        <v>65.790000000000006</v>
      </c>
      <c r="D319" s="11">
        <f t="shared" si="115"/>
        <v>299</v>
      </c>
      <c r="E319" s="11" t="str">
        <f t="shared" si="107"/>
        <v/>
      </c>
      <c r="F319" s="11" t="str">
        <f t="shared" si="108"/>
        <v/>
      </c>
      <c r="G319" s="18">
        <f t="shared" si="109"/>
        <v>-5.0866760000000042</v>
      </c>
      <c r="H319" s="18">
        <f t="shared" si="116"/>
        <v>-0.46817644842841494</v>
      </c>
      <c r="I319" s="18">
        <f t="shared" si="123"/>
        <v>-0.46817644842841494</v>
      </c>
      <c r="J319" s="18" t="str">
        <f t="shared" si="110"/>
        <v/>
      </c>
      <c r="K319" s="18" t="str">
        <f t="shared" si="111"/>
        <v/>
      </c>
      <c r="L319" s="18" t="str">
        <f t="shared" si="117"/>
        <v/>
      </c>
      <c r="M319" s="18">
        <f t="shared" si="118"/>
        <v>1</v>
      </c>
      <c r="N319" s="18">
        <f t="shared" si="112"/>
        <v>1</v>
      </c>
      <c r="O319" s="18">
        <f t="shared" si="113"/>
        <v>-0.68440000000000001</v>
      </c>
      <c r="P319" s="29">
        <f t="shared" si="119"/>
        <v>-3.990024937655952E-3</v>
      </c>
      <c r="Q319" s="29">
        <f t="shared" si="119"/>
        <v>3.0409001064330598E-4</v>
      </c>
      <c r="R319" s="39">
        <f t="shared" si="124"/>
        <v>3.5352823984103103E-2</v>
      </c>
      <c r="S319" s="36">
        <f t="shared" si="102"/>
        <v>-0.18285016626773021</v>
      </c>
      <c r="T319" s="18">
        <f t="shared" si="103"/>
        <v>-0.17368800000001069</v>
      </c>
      <c r="U319" s="18">
        <f t="shared" si="104"/>
        <v>83.543123999999978</v>
      </c>
      <c r="V319" s="39">
        <f t="shared" si="105"/>
        <v>-2.0747087215888804E-3</v>
      </c>
      <c r="W319" s="29">
        <f t="shared" si="120"/>
        <v>1.3812576679299582E-2</v>
      </c>
      <c r="X319" s="18">
        <f t="shared" si="125"/>
        <v>-7.6851778507652764</v>
      </c>
      <c r="Y319" s="29">
        <f t="shared" si="106"/>
        <v>6.8923838133947202E-2</v>
      </c>
      <c r="Z319" s="29">
        <f t="shared" si="114"/>
        <v>-0.23553970397105839</v>
      </c>
      <c r="AA319" s="22">
        <f t="shared" si="126"/>
        <v>37</v>
      </c>
      <c r="AH319" s="3">
        <f t="shared" si="121"/>
        <v>-3.5352823984102111E-2</v>
      </c>
      <c r="AI319" s="4">
        <f t="shared" si="122"/>
        <v>7.0705647968205221E-2</v>
      </c>
      <c r="AO319">
        <v>65.790000000000006</v>
      </c>
    </row>
    <row r="320" spans="1:41" x14ac:dyDescent="0.25">
      <c r="A320" s="21">
        <v>39295</v>
      </c>
      <c r="B320" s="9">
        <v>39.479999999999997</v>
      </c>
      <c r="C320" s="9">
        <v>65.930000000000007</v>
      </c>
      <c r="D320" s="11">
        <f t="shared" si="115"/>
        <v>300</v>
      </c>
      <c r="E320" s="11" t="str">
        <f t="shared" si="107"/>
        <v/>
      </c>
      <c r="F320" s="11" t="str">
        <f t="shared" si="108"/>
        <v/>
      </c>
      <c r="G320" s="18">
        <f t="shared" si="109"/>
        <v>-5.6424920000000114</v>
      </c>
      <c r="H320" s="18">
        <f t="shared" si="116"/>
        <v>-0.91898391844956173</v>
      </c>
      <c r="I320" s="18">
        <f t="shared" si="123"/>
        <v>-0.91898391844956173</v>
      </c>
      <c r="J320" s="18" t="str">
        <f t="shared" si="110"/>
        <v/>
      </c>
      <c r="K320" s="18" t="str">
        <f t="shared" si="111"/>
        <v/>
      </c>
      <c r="L320" s="18" t="str">
        <f t="shared" si="117"/>
        <v/>
      </c>
      <c r="M320" s="18">
        <f t="shared" si="118"/>
        <v>1</v>
      </c>
      <c r="N320" s="18">
        <f t="shared" si="112"/>
        <v>1</v>
      </c>
      <c r="O320" s="18">
        <f t="shared" si="113"/>
        <v>-0.68440000000000001</v>
      </c>
      <c r="P320" s="29">
        <f t="shared" si="119"/>
        <v>-1.1517275913870828E-2</v>
      </c>
      <c r="Q320" s="29">
        <f t="shared" si="119"/>
        <v>2.1279829761361993E-3</v>
      </c>
      <c r="R320" s="39">
        <f t="shared" si="124"/>
        <v>0.1092690000306685</v>
      </c>
      <c r="S320" s="36">
        <f t="shared" si="102"/>
        <v>-9.3561021060578176E-2</v>
      </c>
      <c r="T320" s="18">
        <f t="shared" si="103"/>
        <v>-0.5558160000000012</v>
      </c>
      <c r="U320" s="18">
        <f t="shared" si="104"/>
        <v>82.98730799999997</v>
      </c>
      <c r="V320" s="39">
        <f t="shared" si="105"/>
        <v>-6.6530430439734056E-3</v>
      </c>
      <c r="W320" s="29">
        <f t="shared" si="120"/>
        <v>7.0676379681307022E-3</v>
      </c>
      <c r="X320" s="18">
        <f t="shared" si="125"/>
        <v>-7.6340480317235446</v>
      </c>
      <c r="Y320" s="29">
        <f t="shared" si="106"/>
        <v>6.8923838133947202E-2</v>
      </c>
      <c r="Z320" s="29">
        <f t="shared" si="114"/>
        <v>-0.15200789186082719</v>
      </c>
      <c r="AA320" s="22">
        <f t="shared" si="126"/>
        <v>38</v>
      </c>
      <c r="AH320" s="3">
        <f t="shared" si="121"/>
        <v>-0.10926900003066975</v>
      </c>
      <c r="AI320" s="4">
        <f t="shared" si="122"/>
        <v>0.21853800006133825</v>
      </c>
      <c r="AO320">
        <v>65.930000000000007</v>
      </c>
    </row>
    <row r="321" spans="1:41" x14ac:dyDescent="0.25">
      <c r="A321" s="21">
        <v>39296</v>
      </c>
      <c r="B321" s="9">
        <v>39.81</v>
      </c>
      <c r="C321" s="9">
        <v>65.89</v>
      </c>
      <c r="D321" s="11">
        <f t="shared" si="115"/>
        <v>301</v>
      </c>
      <c r="E321" s="11" t="str">
        <f t="shared" si="107"/>
        <v/>
      </c>
      <c r="F321" s="11" t="str">
        <f t="shared" si="108"/>
        <v/>
      </c>
      <c r="G321" s="18">
        <f t="shared" si="109"/>
        <v>-5.2851160000000021</v>
      </c>
      <c r="H321" s="18">
        <f t="shared" si="116"/>
        <v>-0.62912581719612637</v>
      </c>
      <c r="I321" s="18">
        <f t="shared" si="123"/>
        <v>-0.62912581719612637</v>
      </c>
      <c r="J321" s="18" t="str">
        <f t="shared" si="110"/>
        <v/>
      </c>
      <c r="K321" s="18" t="str">
        <f t="shared" si="111"/>
        <v/>
      </c>
      <c r="L321" s="18" t="str">
        <f t="shared" si="117"/>
        <v/>
      </c>
      <c r="M321" s="18">
        <f t="shared" si="118"/>
        <v>1</v>
      </c>
      <c r="N321" s="18">
        <f t="shared" si="112"/>
        <v>1</v>
      </c>
      <c r="O321" s="18">
        <f t="shared" si="113"/>
        <v>-0.68440000000000001</v>
      </c>
      <c r="P321" s="29">
        <f t="shared" si="119"/>
        <v>8.3586626139819011E-3</v>
      </c>
      <c r="Q321" s="29">
        <f t="shared" si="119"/>
        <v>-6.0670408008503334E-4</v>
      </c>
      <c r="R321" s="39">
        <f t="shared" si="124"/>
        <v>-6.3336554132466472E-2</v>
      </c>
      <c r="S321" s="36">
        <f t="shared" si="102"/>
        <v>-0.15097174251795242</v>
      </c>
      <c r="T321" s="18">
        <f t="shared" si="103"/>
        <v>0.35737600000000974</v>
      </c>
      <c r="U321" s="18">
        <f t="shared" si="104"/>
        <v>83.344683999999987</v>
      </c>
      <c r="V321" s="39">
        <f t="shared" si="105"/>
        <v>4.3063934547680205E-3</v>
      </c>
      <c r="W321" s="29">
        <f t="shared" si="120"/>
        <v>1.1404467452785338E-2</v>
      </c>
      <c r="X321" s="18">
        <f t="shared" si="125"/>
        <v>-7.6669232462007439</v>
      </c>
      <c r="Y321" s="29">
        <f t="shared" si="106"/>
        <v>6.8923838133947202E-2</v>
      </c>
      <c r="Z321" s="29">
        <f t="shared" si="114"/>
        <v>-0.20571678992188813</v>
      </c>
      <c r="AA321" s="22">
        <f t="shared" si="126"/>
        <v>39</v>
      </c>
      <c r="AH321" s="3">
        <f t="shared" si="121"/>
        <v>6.3336554132466416E-2</v>
      </c>
      <c r="AI321" s="4">
        <f t="shared" si="122"/>
        <v>-0.12667310826493289</v>
      </c>
      <c r="AO321">
        <v>65.89</v>
      </c>
    </row>
    <row r="322" spans="1:41" x14ac:dyDescent="0.25">
      <c r="A322" s="21">
        <v>39297</v>
      </c>
      <c r="B322" s="9">
        <v>39.479999999999997</v>
      </c>
      <c r="C322" s="9">
        <v>66.69</v>
      </c>
      <c r="D322" s="11">
        <f t="shared" si="115"/>
        <v>302</v>
      </c>
      <c r="E322" s="11" t="str">
        <f t="shared" si="107"/>
        <v/>
      </c>
      <c r="F322" s="11" t="str">
        <f t="shared" si="108"/>
        <v/>
      </c>
      <c r="G322" s="18">
        <f t="shared" si="109"/>
        <v>-6.1626359999999991</v>
      </c>
      <c r="H322" s="18">
        <f t="shared" si="116"/>
        <v>-1.3408587847482485</v>
      </c>
      <c r="I322" s="18">
        <f t="shared" si="123"/>
        <v>-1.3408587847482485</v>
      </c>
      <c r="J322" s="18" t="str">
        <f t="shared" si="110"/>
        <v/>
      </c>
      <c r="K322" s="18" t="str">
        <f t="shared" si="111"/>
        <v/>
      </c>
      <c r="L322" s="18" t="str">
        <f t="shared" si="117"/>
        <v/>
      </c>
      <c r="M322" s="18">
        <f t="shared" si="118"/>
        <v>1</v>
      </c>
      <c r="N322" s="18">
        <f t="shared" si="112"/>
        <v>1</v>
      </c>
      <c r="O322" s="18">
        <f t="shared" si="113"/>
        <v>-0.68440000000000001</v>
      </c>
      <c r="P322" s="29">
        <f t="shared" si="119"/>
        <v>-8.2893745290129467E-3</v>
      </c>
      <c r="Q322" s="29">
        <f t="shared" si="119"/>
        <v>1.2141447867658176E-2</v>
      </c>
      <c r="R322" s="39">
        <f t="shared" si="124"/>
        <v>0.1660360907877903</v>
      </c>
      <c r="S322" s="36">
        <f t="shared" si="102"/>
        <v>-1.0002409677263846E-2</v>
      </c>
      <c r="T322" s="18">
        <f t="shared" si="103"/>
        <v>-0.87752000000000352</v>
      </c>
      <c r="U322" s="18">
        <f t="shared" si="104"/>
        <v>82.467163999999983</v>
      </c>
      <c r="V322" s="39">
        <f t="shared" si="105"/>
        <v>-1.0528805892407012E-2</v>
      </c>
      <c r="W322" s="29">
        <f t="shared" si="120"/>
        <v>7.5558613626158788E-4</v>
      </c>
      <c r="X322" s="18">
        <f t="shared" si="125"/>
        <v>-7.5861996995495122</v>
      </c>
      <c r="Y322" s="29">
        <f t="shared" si="106"/>
        <v>6.8923838133947202E-2</v>
      </c>
      <c r="Z322" s="29">
        <f t="shared" si="114"/>
        <v>-7.3837110742141387E-2</v>
      </c>
      <c r="AA322" s="22">
        <f t="shared" si="126"/>
        <v>40</v>
      </c>
      <c r="AH322" s="3">
        <f t="shared" si="121"/>
        <v>-0.16603609078778914</v>
      </c>
      <c r="AI322" s="4">
        <f t="shared" si="122"/>
        <v>0.33207218157557944</v>
      </c>
      <c r="AO322">
        <v>66.69</v>
      </c>
    </row>
    <row r="323" spans="1:41" x14ac:dyDescent="0.25">
      <c r="A323" s="21">
        <v>39300</v>
      </c>
      <c r="B323" s="9">
        <v>38.74</v>
      </c>
      <c r="C323" s="9">
        <v>66.52</v>
      </c>
      <c r="D323" s="11">
        <f t="shared" si="115"/>
        <v>303</v>
      </c>
      <c r="E323" s="11" t="str">
        <f t="shared" si="107"/>
        <v/>
      </c>
      <c r="F323" s="11" t="str">
        <f t="shared" si="108"/>
        <v/>
      </c>
      <c r="G323" s="18">
        <f t="shared" si="109"/>
        <v>-6.786287999999999</v>
      </c>
      <c r="H323" s="18">
        <f t="shared" si="116"/>
        <v>-1.8466862173763565</v>
      </c>
      <c r="I323" s="18">
        <f t="shared" si="123"/>
        <v>-1.8466862173763565</v>
      </c>
      <c r="J323" s="18" t="str">
        <f t="shared" si="110"/>
        <v/>
      </c>
      <c r="K323" s="18" t="str">
        <f t="shared" si="111"/>
        <v/>
      </c>
      <c r="L323" s="18" t="str">
        <f t="shared" si="117"/>
        <v/>
      </c>
      <c r="M323" s="18">
        <f t="shared" si="118"/>
        <v>1</v>
      </c>
      <c r="N323" s="18">
        <f t="shared" si="112"/>
        <v>1</v>
      </c>
      <c r="O323" s="18">
        <f t="shared" si="113"/>
        <v>-0.68440000000000001</v>
      </c>
      <c r="P323" s="29">
        <f t="shared" si="119"/>
        <v>-1.8743667679837765E-2</v>
      </c>
      <c r="Q323" s="29">
        <f t="shared" si="119"/>
        <v>-2.5491078122657326E-3</v>
      </c>
      <c r="R323" s="39">
        <f t="shared" si="124"/>
        <v>0.10119890254754521</v>
      </c>
      <c r="S323" s="36">
        <f t="shared" si="102"/>
        <v>9.0184259988111304E-2</v>
      </c>
      <c r="T323" s="18">
        <f t="shared" si="103"/>
        <v>-0.62365199999999377</v>
      </c>
      <c r="U323" s="18">
        <f t="shared" si="104"/>
        <v>81.84351199999999</v>
      </c>
      <c r="V323" s="39">
        <f t="shared" si="105"/>
        <v>-7.5624281198756194E-3</v>
      </c>
      <c r="W323" s="29">
        <f t="shared" si="120"/>
        <v>-6.8125560494578519E-3</v>
      </c>
      <c r="X323" s="18">
        <f t="shared" si="125"/>
        <v>-7.5288296096186471</v>
      </c>
      <c r="Y323" s="29">
        <f t="shared" si="106"/>
        <v>9.0184259988111304E-2</v>
      </c>
      <c r="Z323" s="29">
        <f t="shared" si="114"/>
        <v>0</v>
      </c>
      <c r="AA323" s="22">
        <f t="shared" si="126"/>
        <v>0</v>
      </c>
      <c r="AH323" s="3">
        <f t="shared" si="121"/>
        <v>-0.10119890254754615</v>
      </c>
      <c r="AI323" s="4">
        <f t="shared" si="122"/>
        <v>0.20239780509509137</v>
      </c>
      <c r="AO323">
        <v>66.52</v>
      </c>
    </row>
    <row r="324" spans="1:41" x14ac:dyDescent="0.25">
      <c r="A324" s="21">
        <v>39301</v>
      </c>
      <c r="B324" s="9">
        <v>38.58</v>
      </c>
      <c r="C324" s="9">
        <v>66.48</v>
      </c>
      <c r="D324" s="11">
        <f t="shared" si="115"/>
        <v>304</v>
      </c>
      <c r="E324" s="11" t="str">
        <f t="shared" si="107"/>
        <v/>
      </c>
      <c r="F324" s="11" t="str">
        <f t="shared" si="108"/>
        <v/>
      </c>
      <c r="G324" s="18">
        <f t="shared" si="109"/>
        <v>-6.9189120000000059</v>
      </c>
      <c r="H324" s="18">
        <f t="shared" si="116"/>
        <v>-1.954253991431236</v>
      </c>
      <c r="I324" s="18">
        <f t="shared" si="123"/>
        <v>-1.954253991431236</v>
      </c>
      <c r="J324" s="18" t="str">
        <f t="shared" si="110"/>
        <v/>
      </c>
      <c r="K324" s="18" t="str">
        <f t="shared" si="111"/>
        <v/>
      </c>
      <c r="L324" s="18" t="str">
        <f t="shared" si="117"/>
        <v/>
      </c>
      <c r="M324" s="18">
        <f t="shared" si="118"/>
        <v>1</v>
      </c>
      <c r="N324" s="18">
        <f t="shared" si="112"/>
        <v>1</v>
      </c>
      <c r="O324" s="18">
        <f t="shared" si="113"/>
        <v>-0.68440000000000001</v>
      </c>
      <c r="P324" s="29">
        <f t="shared" si="119"/>
        <v>-4.1300980898297283E-3</v>
      </c>
      <c r="Q324" s="29">
        <f t="shared" si="119"/>
        <v>-6.0132291040276679E-4</v>
      </c>
      <c r="R324" s="39">
        <f t="shared" si="124"/>
        <v>1.9542937169776637E-2</v>
      </c>
      <c r="S324" s="36">
        <f t="shared" si="102"/>
        <v>0.11148966248453829</v>
      </c>
      <c r="T324" s="18">
        <f t="shared" si="103"/>
        <v>-0.13262400000000912</v>
      </c>
      <c r="U324" s="18">
        <f t="shared" si="104"/>
        <v>81.710887999999983</v>
      </c>
      <c r="V324" s="39">
        <f t="shared" si="105"/>
        <v>-1.6204583205081668E-3</v>
      </c>
      <c r="W324" s="29">
        <f t="shared" si="120"/>
        <v>-8.4219749068317196E-3</v>
      </c>
      <c r="X324" s="18">
        <f t="shared" si="125"/>
        <v>-7.5166294550340531</v>
      </c>
      <c r="Y324" s="29">
        <f t="shared" si="106"/>
        <v>0.11148966248453829</v>
      </c>
      <c r="Z324" s="29">
        <f t="shared" si="114"/>
        <v>0</v>
      </c>
      <c r="AA324" s="22">
        <f t="shared" si="126"/>
        <v>0</v>
      </c>
      <c r="AH324" s="3">
        <f t="shared" si="121"/>
        <v>-1.9542937169776398E-2</v>
      </c>
      <c r="AI324" s="4">
        <f t="shared" si="122"/>
        <v>3.9085874339553031E-2</v>
      </c>
      <c r="AO324">
        <v>66.48</v>
      </c>
    </row>
    <row r="325" spans="1:41" x14ac:dyDescent="0.25">
      <c r="A325" s="21">
        <v>39302</v>
      </c>
      <c r="B325" s="9">
        <v>40.130000000000003</v>
      </c>
      <c r="C325" s="9">
        <v>66.77</v>
      </c>
      <c r="D325" s="11">
        <f t="shared" si="115"/>
        <v>305</v>
      </c>
      <c r="E325" s="11" t="str">
        <f t="shared" si="107"/>
        <v/>
      </c>
      <c r="F325" s="11" t="str">
        <f t="shared" si="108"/>
        <v/>
      </c>
      <c r="G325" s="18">
        <f t="shared" si="109"/>
        <v>-5.567387999999994</v>
      </c>
      <c r="H325" s="18">
        <f t="shared" si="116"/>
        <v>-0.85806907571657887</v>
      </c>
      <c r="I325" s="18">
        <f t="shared" si="123"/>
        <v>-0.85806907571657887</v>
      </c>
      <c r="J325" s="18" t="str">
        <f t="shared" si="110"/>
        <v/>
      </c>
      <c r="K325" s="18" t="str">
        <f t="shared" si="111"/>
        <v/>
      </c>
      <c r="L325" s="18" t="str">
        <f t="shared" si="117"/>
        <v/>
      </c>
      <c r="M325" s="18">
        <f t="shared" si="118"/>
        <v>1</v>
      </c>
      <c r="N325" s="18">
        <f t="shared" si="112"/>
        <v>1</v>
      </c>
      <c r="O325" s="18">
        <f t="shared" si="113"/>
        <v>-0.68440000000000001</v>
      </c>
      <c r="P325" s="29">
        <f t="shared" si="119"/>
        <v>4.0176257128045734E-2</v>
      </c>
      <c r="Q325" s="29">
        <f t="shared" si="119"/>
        <v>4.3622141997592062E-3</v>
      </c>
      <c r="R325" s="39">
        <f t="shared" si="124"/>
        <v>-0.1953376484626497</v>
      </c>
      <c r="S325" s="36">
        <f t="shared" si="102"/>
        <v>-0.10562611447573556</v>
      </c>
      <c r="T325" s="18">
        <f t="shared" si="103"/>
        <v>1.3515240000000097</v>
      </c>
      <c r="U325" s="18">
        <f t="shared" si="104"/>
        <v>83.062411999999995</v>
      </c>
      <c r="V325" s="39">
        <f t="shared" si="105"/>
        <v>1.6540317123955539E-2</v>
      </c>
      <c r="W325" s="29">
        <f t="shared" si="120"/>
        <v>7.9790400813548601E-3</v>
      </c>
      <c r="X325" s="18">
        <f t="shared" si="125"/>
        <v>-7.6409568899235811</v>
      </c>
      <c r="Y325" s="29">
        <f t="shared" si="106"/>
        <v>0.11148966248453829</v>
      </c>
      <c r="Z325" s="29">
        <f t="shared" si="114"/>
        <v>-0.19533764846264967</v>
      </c>
      <c r="AA325" s="22">
        <f t="shared" si="126"/>
        <v>1</v>
      </c>
      <c r="AH325" s="3">
        <f t="shared" si="121"/>
        <v>0.19533764846265</v>
      </c>
      <c r="AI325" s="4">
        <f t="shared" si="122"/>
        <v>-0.39067529692529968</v>
      </c>
      <c r="AO325">
        <v>66.77</v>
      </c>
    </row>
    <row r="326" spans="1:41" x14ac:dyDescent="0.25">
      <c r="A326" s="21">
        <v>39303</v>
      </c>
      <c r="B326" s="9">
        <v>39.450000000000003</v>
      </c>
      <c r="C326" s="9">
        <v>65.459999999999994</v>
      </c>
      <c r="D326" s="11">
        <f t="shared" si="115"/>
        <v>306</v>
      </c>
      <c r="E326" s="11" t="str">
        <f t="shared" si="107"/>
        <v/>
      </c>
      <c r="F326" s="11" t="str">
        <f t="shared" si="108"/>
        <v/>
      </c>
      <c r="G326" s="18">
        <f t="shared" si="109"/>
        <v>-5.3508239999999958</v>
      </c>
      <c r="H326" s="18">
        <f t="shared" si="116"/>
        <v>-0.68241981600174961</v>
      </c>
      <c r="I326" s="18">
        <f t="shared" si="123"/>
        <v>-0.68241981600174961</v>
      </c>
      <c r="J326" s="18" t="str">
        <f t="shared" si="110"/>
        <v/>
      </c>
      <c r="K326" s="18" t="str">
        <f t="shared" si="111"/>
        <v/>
      </c>
      <c r="L326" s="18" t="str">
        <f t="shared" si="117"/>
        <v/>
      </c>
      <c r="M326" s="18">
        <f t="shared" si="118"/>
        <v>1</v>
      </c>
      <c r="N326" s="18">
        <f t="shared" si="112"/>
        <v>1</v>
      </c>
      <c r="O326" s="18">
        <f t="shared" si="113"/>
        <v>-0.68440000000000001</v>
      </c>
      <c r="P326" s="29">
        <f t="shared" si="119"/>
        <v>-1.6944928980812353E-2</v>
      </c>
      <c r="Q326" s="29">
        <f t="shared" si="119"/>
        <v>-1.9619589636064135E-2</v>
      </c>
      <c r="R326" s="39">
        <f t="shared" si="124"/>
        <v>-3.8898672052316452E-2</v>
      </c>
      <c r="S326" s="36">
        <f t="shared" si="102"/>
        <v>-0.14041607094089992</v>
      </c>
      <c r="T326" s="18">
        <f t="shared" si="103"/>
        <v>0.21656400000000176</v>
      </c>
      <c r="U326" s="18">
        <f t="shared" si="104"/>
        <v>83.278976</v>
      </c>
      <c r="V326" s="39">
        <f t="shared" si="105"/>
        <v>2.6072442972160381E-3</v>
      </c>
      <c r="W326" s="29">
        <f t="shared" si="120"/>
        <v>1.0607087685320371E-2</v>
      </c>
      <c r="X326" s="18">
        <f t="shared" si="125"/>
        <v>-7.6608787312001088</v>
      </c>
      <c r="Y326" s="29">
        <f t="shared" si="106"/>
        <v>0.11148966248453829</v>
      </c>
      <c r="Z326" s="29">
        <f t="shared" si="114"/>
        <v>-0.22663794538794679</v>
      </c>
      <c r="AA326" s="22">
        <f t="shared" si="126"/>
        <v>2</v>
      </c>
      <c r="AH326" s="3">
        <f t="shared" si="121"/>
        <v>3.8898672052315786E-2</v>
      </c>
      <c r="AI326" s="4">
        <f t="shared" si="122"/>
        <v>-7.7797344104632238E-2</v>
      </c>
      <c r="AO326">
        <v>65.459999999999994</v>
      </c>
    </row>
    <row r="327" spans="1:41" x14ac:dyDescent="0.25">
      <c r="A327" s="21">
        <v>39304</v>
      </c>
      <c r="B327" s="9">
        <v>39.85</v>
      </c>
      <c r="C327" s="9">
        <v>66.569999999999993</v>
      </c>
      <c r="D327" s="11">
        <f t="shared" si="115"/>
        <v>307</v>
      </c>
      <c r="E327" s="11" t="str">
        <f t="shared" si="107"/>
        <v/>
      </c>
      <c r="F327" s="11" t="str">
        <f t="shared" si="108"/>
        <v/>
      </c>
      <c r="G327" s="18">
        <f t="shared" si="109"/>
        <v>-5.7105079999999973</v>
      </c>
      <c r="H327" s="18">
        <f t="shared" si="116"/>
        <v>-0.97414987423520216</v>
      </c>
      <c r="I327" s="18">
        <f t="shared" si="123"/>
        <v>-0.97414987423520216</v>
      </c>
      <c r="J327" s="18" t="str">
        <f t="shared" si="110"/>
        <v/>
      </c>
      <c r="K327" s="18" t="str">
        <f t="shared" si="111"/>
        <v/>
      </c>
      <c r="L327" s="18" t="str">
        <f t="shared" si="117"/>
        <v/>
      </c>
      <c r="M327" s="18">
        <f t="shared" si="118"/>
        <v>1</v>
      </c>
      <c r="N327" s="18">
        <f t="shared" si="112"/>
        <v>1</v>
      </c>
      <c r="O327" s="18">
        <f t="shared" si="113"/>
        <v>-0.68440000000000001</v>
      </c>
      <c r="P327" s="29">
        <f t="shared" si="119"/>
        <v>1.013941698352341E-2</v>
      </c>
      <c r="Q327" s="29">
        <f t="shared" si="119"/>
        <v>1.6956920256645271E-2</v>
      </c>
      <c r="R327" s="39">
        <f t="shared" si="124"/>
        <v>6.7220301022795984E-2</v>
      </c>
      <c r="S327" s="36">
        <f t="shared" si="102"/>
        <v>-8.2634580475189456E-2</v>
      </c>
      <c r="T327" s="18">
        <f t="shared" si="103"/>
        <v>-0.359684000000001</v>
      </c>
      <c r="U327" s="18">
        <f t="shared" si="104"/>
        <v>82.919291999999999</v>
      </c>
      <c r="V327" s="39">
        <f t="shared" si="105"/>
        <v>-4.3190252483411573E-3</v>
      </c>
      <c r="W327" s="29">
        <f t="shared" si="120"/>
        <v>6.2422501574550537E-3</v>
      </c>
      <c r="X327" s="18">
        <f t="shared" si="125"/>
        <v>-7.627791202535577</v>
      </c>
      <c r="Y327" s="29">
        <f t="shared" si="106"/>
        <v>0.11148966248453829</v>
      </c>
      <c r="Z327" s="29">
        <f t="shared" si="114"/>
        <v>-0.17465231527731651</v>
      </c>
      <c r="AA327" s="22">
        <f t="shared" si="126"/>
        <v>3</v>
      </c>
      <c r="AH327" s="3">
        <f t="shared" si="121"/>
        <v>-6.7220301022796081E-2</v>
      </c>
      <c r="AI327" s="4">
        <f t="shared" si="122"/>
        <v>0.13444060204559205</v>
      </c>
      <c r="AO327">
        <v>66.569999999999993</v>
      </c>
    </row>
    <row r="328" spans="1:41" x14ac:dyDescent="0.25">
      <c r="A328" s="21">
        <v>39307</v>
      </c>
      <c r="B328" s="9">
        <v>39.130000000000003</v>
      </c>
      <c r="C328" s="9">
        <v>66.260000000000005</v>
      </c>
      <c r="D328" s="11">
        <f t="shared" si="115"/>
        <v>308</v>
      </c>
      <c r="E328" s="11" t="str">
        <f t="shared" si="107"/>
        <v/>
      </c>
      <c r="F328" s="11" t="str">
        <f t="shared" si="108"/>
        <v/>
      </c>
      <c r="G328" s="18">
        <f t="shared" si="109"/>
        <v>-6.2183440000000019</v>
      </c>
      <c r="H328" s="18">
        <f t="shared" si="116"/>
        <v>-1.38604205140473</v>
      </c>
      <c r="I328" s="18">
        <f t="shared" si="123"/>
        <v>-1.38604205140473</v>
      </c>
      <c r="J328" s="18" t="str">
        <f t="shared" si="110"/>
        <v/>
      </c>
      <c r="K328" s="18" t="str">
        <f t="shared" si="111"/>
        <v/>
      </c>
      <c r="L328" s="18" t="str">
        <f t="shared" si="117"/>
        <v/>
      </c>
      <c r="M328" s="18">
        <f t="shared" si="118"/>
        <v>1</v>
      </c>
      <c r="N328" s="18">
        <f t="shared" si="112"/>
        <v>1</v>
      </c>
      <c r="O328" s="18">
        <f t="shared" si="113"/>
        <v>-0.68440000000000001</v>
      </c>
      <c r="P328" s="29">
        <f t="shared" si="119"/>
        <v>-1.8067754077791688E-2</v>
      </c>
      <c r="Q328" s="29">
        <f t="shared" si="119"/>
        <v>-4.6567522908215128E-3</v>
      </c>
      <c r="R328" s="39">
        <f t="shared" si="124"/>
        <v>8.893009168361328E-2</v>
      </c>
      <c r="S328" s="36">
        <f t="shared" si="102"/>
        <v>-1.0531896094716497E-3</v>
      </c>
      <c r="T328" s="18">
        <f t="shared" si="103"/>
        <v>-0.50783600000000684</v>
      </c>
      <c r="U328" s="18">
        <f t="shared" si="104"/>
        <v>82.411455999999987</v>
      </c>
      <c r="V328" s="39">
        <f t="shared" si="105"/>
        <v>-6.124461361778244E-3</v>
      </c>
      <c r="W328" s="29">
        <f t="shared" si="120"/>
        <v>7.9558375776889179E-5</v>
      </c>
      <c r="X328" s="18">
        <f t="shared" si="125"/>
        <v>-7.5810750900399357</v>
      </c>
      <c r="Y328" s="29">
        <f t="shared" si="106"/>
        <v>0.11148966248453829</v>
      </c>
      <c r="Z328" s="29">
        <f t="shared" si="114"/>
        <v>-0.10125407000407027</v>
      </c>
      <c r="AA328" s="22">
        <f t="shared" si="126"/>
        <v>4</v>
      </c>
      <c r="AH328" s="3">
        <f t="shared" si="121"/>
        <v>-8.8930091683612877E-2</v>
      </c>
      <c r="AI328" s="4">
        <f t="shared" si="122"/>
        <v>0.17786018336722614</v>
      </c>
      <c r="AO328">
        <v>66.260000000000005</v>
      </c>
    </row>
    <row r="329" spans="1:41" x14ac:dyDescent="0.25">
      <c r="A329" s="21">
        <v>39308</v>
      </c>
      <c r="B329" s="9">
        <v>38.049999999999997</v>
      </c>
      <c r="C329" s="9">
        <v>66.290000000000006</v>
      </c>
      <c r="D329" s="11">
        <f t="shared" si="115"/>
        <v>309</v>
      </c>
      <c r="E329" s="11" t="str">
        <f t="shared" si="107"/>
        <v/>
      </c>
      <c r="F329" s="11" t="str">
        <f t="shared" si="108"/>
        <v/>
      </c>
      <c r="G329" s="18">
        <f t="shared" si="109"/>
        <v>-7.3188760000000102</v>
      </c>
      <c r="H329" s="18">
        <f t="shared" si="116"/>
        <v>-2.2786540787614631</v>
      </c>
      <c r="I329" s="18">
        <f t="shared" si="123"/>
        <v>-2.2786540787614631</v>
      </c>
      <c r="J329" s="18" t="str">
        <f t="shared" si="110"/>
        <v/>
      </c>
      <c r="K329" s="18" t="str">
        <f t="shared" si="111"/>
        <v/>
      </c>
      <c r="L329" s="18" t="str">
        <f t="shared" si="117"/>
        <v/>
      </c>
      <c r="M329" s="18">
        <f t="shared" si="118"/>
        <v>1</v>
      </c>
      <c r="N329" s="18">
        <f t="shared" si="112"/>
        <v>1</v>
      </c>
      <c r="O329" s="18">
        <f t="shared" si="113"/>
        <v>-0.68440000000000001</v>
      </c>
      <c r="P329" s="29">
        <f t="shared" si="119"/>
        <v>-2.7600306670074248E-2</v>
      </c>
      <c r="Q329" s="29">
        <f t="shared" si="119"/>
        <v>4.5276184726835398E-4</v>
      </c>
      <c r="R329" s="39">
        <f t="shared" si="124"/>
        <v>0.17698152434152983</v>
      </c>
      <c r="S329" s="36">
        <f t="shared" si="102"/>
        <v>0.1757419396295532</v>
      </c>
      <c r="T329" s="18">
        <f t="shared" si="103"/>
        <v>-1.1005320000000063</v>
      </c>
      <c r="U329" s="18">
        <f t="shared" si="104"/>
        <v>81.310923999999986</v>
      </c>
      <c r="V329" s="39">
        <f t="shared" si="105"/>
        <v>-1.3354114262949079E-2</v>
      </c>
      <c r="W329" s="29">
        <f t="shared" si="120"/>
        <v>-1.3275618318812854E-2</v>
      </c>
      <c r="X329" s="18">
        <f t="shared" si="125"/>
        <v>-7.4798365470515451</v>
      </c>
      <c r="Y329" s="29">
        <f t="shared" si="106"/>
        <v>0.1757419396295532</v>
      </c>
      <c r="Z329" s="29">
        <f t="shared" si="114"/>
        <v>0</v>
      </c>
      <c r="AA329" s="22">
        <f t="shared" si="126"/>
        <v>0</v>
      </c>
      <c r="AH329" s="3">
        <f t="shared" si="121"/>
        <v>-0.17698152434153025</v>
      </c>
      <c r="AI329" s="4">
        <f t="shared" si="122"/>
        <v>0.35396304868306006</v>
      </c>
      <c r="AO329">
        <v>66.290000000000006</v>
      </c>
    </row>
    <row r="330" spans="1:41" x14ac:dyDescent="0.25">
      <c r="A330" s="21">
        <v>39309</v>
      </c>
      <c r="B330" s="9">
        <v>36.450000000000003</v>
      </c>
      <c r="C330" s="9">
        <v>66.13</v>
      </c>
      <c r="D330" s="11">
        <f t="shared" si="115"/>
        <v>310</v>
      </c>
      <c r="E330" s="11" t="str">
        <f t="shared" si="107"/>
        <v/>
      </c>
      <c r="F330" s="11" t="str">
        <f t="shared" si="108"/>
        <v/>
      </c>
      <c r="G330" s="18">
        <f t="shared" si="109"/>
        <v>-8.8093719999999962</v>
      </c>
      <c r="H330" s="18">
        <f t="shared" si="116"/>
        <v>-3.487555461299253</v>
      </c>
      <c r="I330" s="18">
        <f t="shared" si="123"/>
        <v>-3.487555461299253</v>
      </c>
      <c r="J330" s="18" t="str">
        <f t="shared" si="110"/>
        <v/>
      </c>
      <c r="K330" s="18" t="str">
        <f t="shared" si="111"/>
        <v/>
      </c>
      <c r="L330" s="18" t="str">
        <f t="shared" si="117"/>
        <v/>
      </c>
      <c r="M330" s="18">
        <f t="shared" si="118"/>
        <v>1</v>
      </c>
      <c r="N330" s="18">
        <f t="shared" si="112"/>
        <v>1</v>
      </c>
      <c r="O330" s="18">
        <f t="shared" si="113"/>
        <v>-0.68440000000000001</v>
      </c>
      <c r="P330" s="29">
        <f t="shared" si="119"/>
        <v>-4.2049934296977516E-2</v>
      </c>
      <c r="Q330" s="29">
        <f t="shared" si="119"/>
        <v>-2.4136370493288697E-3</v>
      </c>
      <c r="R330" s="39">
        <f t="shared" si="124"/>
        <v>0.20365094312295834</v>
      </c>
      <c r="S330" s="36">
        <f t="shared" si="102"/>
        <v>0.41518289450432788</v>
      </c>
      <c r="T330" s="18">
        <f t="shared" si="103"/>
        <v>-1.4904959999999869</v>
      </c>
      <c r="U330" s="18">
        <f t="shared" si="104"/>
        <v>79.820427999999993</v>
      </c>
      <c r="V330" s="39">
        <f t="shared" si="105"/>
        <v>-1.8330821083769711E-2</v>
      </c>
      <c r="W330" s="29">
        <f t="shared" si="120"/>
        <v>-3.1363086418404018E-2</v>
      </c>
      <c r="X330" s="18">
        <f t="shared" si="125"/>
        <v>-7.3427250015717016</v>
      </c>
      <c r="Y330" s="29">
        <f t="shared" si="106"/>
        <v>0.41518289450432788</v>
      </c>
      <c r="Z330" s="29">
        <f t="shared" si="114"/>
        <v>0</v>
      </c>
      <c r="AA330" s="22">
        <f t="shared" si="126"/>
        <v>0</v>
      </c>
      <c r="AH330" s="3">
        <f t="shared" si="121"/>
        <v>-0.20365094312295828</v>
      </c>
      <c r="AI330" s="4">
        <f t="shared" si="122"/>
        <v>0.40730188624591662</v>
      </c>
      <c r="AO330">
        <v>66.13</v>
      </c>
    </row>
    <row r="331" spans="1:41" x14ac:dyDescent="0.25">
      <c r="A331" s="21">
        <v>39310</v>
      </c>
      <c r="B331" s="9">
        <v>34.49</v>
      </c>
      <c r="C331" s="9">
        <v>64.680000000000007</v>
      </c>
      <c r="D331" s="11">
        <f t="shared" si="115"/>
        <v>311</v>
      </c>
      <c r="E331" s="11" t="str">
        <f t="shared" si="107"/>
        <v/>
      </c>
      <c r="F331" s="11" t="str">
        <f t="shared" si="108"/>
        <v/>
      </c>
      <c r="G331" s="18">
        <f t="shared" si="109"/>
        <v>-9.7769919999999999</v>
      </c>
      <c r="H331" s="18">
        <f t="shared" si="116"/>
        <v>-4.2723661255152132</v>
      </c>
      <c r="I331" s="18">
        <f t="shared" si="123"/>
        <v>-4.2723661255152132</v>
      </c>
      <c r="J331" s="18" t="str">
        <f t="shared" si="110"/>
        <v/>
      </c>
      <c r="K331" s="18" t="str">
        <f t="shared" si="111"/>
        <v/>
      </c>
      <c r="L331" s="18" t="str">
        <f t="shared" si="117"/>
        <v/>
      </c>
      <c r="M331" s="18">
        <f t="shared" si="118"/>
        <v>1</v>
      </c>
      <c r="N331" s="18">
        <f t="shared" si="112"/>
        <v>1</v>
      </c>
      <c r="O331" s="18">
        <f t="shared" si="113"/>
        <v>-0.68440000000000001</v>
      </c>
      <c r="P331" s="29">
        <f t="shared" si="119"/>
        <v>-5.3772290809327869E-2</v>
      </c>
      <c r="Q331" s="29">
        <f t="shared" si="119"/>
        <v>-2.1926508392559937E-2</v>
      </c>
      <c r="R331" s="39">
        <f t="shared" si="124"/>
        <v>0.10983983875354672</v>
      </c>
      <c r="S331" s="36">
        <f t="shared" si="102"/>
        <v>0.57062635544346074</v>
      </c>
      <c r="T331" s="18">
        <f t="shared" si="103"/>
        <v>-0.96762000000000892</v>
      </c>
      <c r="U331" s="18">
        <f t="shared" si="104"/>
        <v>78.852807999999982</v>
      </c>
      <c r="V331" s="39">
        <f t="shared" si="105"/>
        <v>-1.2122460681368574E-2</v>
      </c>
      <c r="W331" s="29">
        <f t="shared" si="120"/>
        <v>-4.3105349317819175E-2</v>
      </c>
      <c r="X331" s="18">
        <f t="shared" si="125"/>
        <v>-7.2537131064460461</v>
      </c>
      <c r="Y331" s="29">
        <f t="shared" si="106"/>
        <v>0.57062635544346074</v>
      </c>
      <c r="Z331" s="29">
        <f t="shared" si="114"/>
        <v>0</v>
      </c>
      <c r="AA331" s="22">
        <f t="shared" si="126"/>
        <v>0</v>
      </c>
      <c r="AH331" s="3">
        <f t="shared" si="121"/>
        <v>-0.10983983875354619</v>
      </c>
      <c r="AI331" s="4">
        <f t="shared" si="122"/>
        <v>0.21967967750709291</v>
      </c>
      <c r="AO331">
        <v>64.680000000000007</v>
      </c>
    </row>
    <row r="332" spans="1:41" x14ac:dyDescent="0.25">
      <c r="A332" s="21">
        <v>39311</v>
      </c>
      <c r="B332" s="9">
        <v>35.22</v>
      </c>
      <c r="C332" s="9">
        <v>65.010000000000005</v>
      </c>
      <c r="D332" s="11">
        <f t="shared" si="115"/>
        <v>312</v>
      </c>
      <c r="E332" s="11" t="str">
        <f t="shared" si="107"/>
        <v/>
      </c>
      <c r="F332" s="11" t="str">
        <f t="shared" si="108"/>
        <v/>
      </c>
      <c r="G332" s="18">
        <f t="shared" si="109"/>
        <v>-9.2728440000000063</v>
      </c>
      <c r="H332" s="18">
        <f t="shared" si="116"/>
        <v>-3.8634651863623009</v>
      </c>
      <c r="I332" s="18">
        <f t="shared" si="123"/>
        <v>-3.8634651863623009</v>
      </c>
      <c r="J332" s="18" t="str">
        <f t="shared" si="110"/>
        <v/>
      </c>
      <c r="K332" s="18" t="str">
        <f t="shared" si="111"/>
        <v/>
      </c>
      <c r="L332" s="18" t="str">
        <f t="shared" si="117"/>
        <v/>
      </c>
      <c r="M332" s="18">
        <f t="shared" si="118"/>
        <v>1</v>
      </c>
      <c r="N332" s="18">
        <f t="shared" si="112"/>
        <v>1</v>
      </c>
      <c r="O332" s="18">
        <f t="shared" si="113"/>
        <v>-0.68440000000000001</v>
      </c>
      <c r="P332" s="29">
        <f t="shared" si="119"/>
        <v>2.1165555233400895E-2</v>
      </c>
      <c r="Q332" s="29">
        <f t="shared" si="119"/>
        <v>5.1020408163265033E-3</v>
      </c>
      <c r="R332" s="39">
        <f t="shared" si="124"/>
        <v>-5.1564734838690472E-2</v>
      </c>
      <c r="S332" s="36">
        <f t="shared" si="102"/>
        <v>0.48963742389435971</v>
      </c>
      <c r="T332" s="18">
        <f t="shared" si="103"/>
        <v>0.50414799999999804</v>
      </c>
      <c r="U332" s="18">
        <f t="shared" si="104"/>
        <v>79.356955999999983</v>
      </c>
      <c r="V332" s="39">
        <f t="shared" si="105"/>
        <v>6.3935326183945929E-3</v>
      </c>
      <c r="W332" s="29">
        <f t="shared" si="120"/>
        <v>-3.6987412156315402E-2</v>
      </c>
      <c r="X332" s="18">
        <f t="shared" si="125"/>
        <v>-7.300089957796585</v>
      </c>
      <c r="Y332" s="29">
        <f t="shared" si="106"/>
        <v>0.57062635544346074</v>
      </c>
      <c r="Z332" s="29">
        <f t="shared" si="114"/>
        <v>-5.1564734838690618E-2</v>
      </c>
      <c r="AA332" s="22">
        <f t="shared" si="126"/>
        <v>1</v>
      </c>
      <c r="AH332" s="3">
        <f t="shared" si="121"/>
        <v>5.1564734838690063E-2</v>
      </c>
      <c r="AI332" s="4">
        <f t="shared" si="122"/>
        <v>-0.10312946967738054</v>
      </c>
      <c r="AO332">
        <v>65.010000000000005</v>
      </c>
    </row>
    <row r="333" spans="1:41" x14ac:dyDescent="0.25">
      <c r="A333" s="21">
        <v>39314</v>
      </c>
      <c r="B333" s="9">
        <v>35.799999999999997</v>
      </c>
      <c r="C333" s="9">
        <v>65.12</v>
      </c>
      <c r="D333" s="11">
        <f t="shared" si="115"/>
        <v>313</v>
      </c>
      <c r="E333" s="11" t="str">
        <f t="shared" si="107"/>
        <v/>
      </c>
      <c r="F333" s="11" t="str">
        <f t="shared" si="108"/>
        <v/>
      </c>
      <c r="G333" s="18">
        <f t="shared" si="109"/>
        <v>-8.7681280000000044</v>
      </c>
      <c r="H333" s="18">
        <f t="shared" si="116"/>
        <v>-3.4541035576233097</v>
      </c>
      <c r="I333" s="18">
        <f t="shared" si="123"/>
        <v>-3.4541035576233097</v>
      </c>
      <c r="J333" s="18" t="str">
        <f t="shared" si="110"/>
        <v/>
      </c>
      <c r="K333" s="18" t="str">
        <f t="shared" si="111"/>
        <v/>
      </c>
      <c r="L333" s="18" t="str">
        <f t="shared" si="117"/>
        <v/>
      </c>
      <c r="M333" s="18">
        <f t="shared" si="118"/>
        <v>1</v>
      </c>
      <c r="N333" s="18">
        <f t="shared" si="112"/>
        <v>1</v>
      </c>
      <c r="O333" s="18">
        <f t="shared" si="113"/>
        <v>-0.68440000000000001</v>
      </c>
      <c r="P333" s="29">
        <f t="shared" si="119"/>
        <v>1.6467915956842657E-2</v>
      </c>
      <c r="Q333" s="29">
        <f t="shared" si="119"/>
        <v>1.6920473773265562E-3</v>
      </c>
      <c r="R333" s="39">
        <f t="shared" si="124"/>
        <v>-5.4429471691748346E-2</v>
      </c>
      <c r="S333" s="36">
        <f t="shared" si="102"/>
        <v>0.40855724589953257</v>
      </c>
      <c r="T333" s="18">
        <f t="shared" si="103"/>
        <v>0.50471599999999883</v>
      </c>
      <c r="U333" s="18">
        <f t="shared" si="104"/>
        <v>79.861671999999984</v>
      </c>
      <c r="V333" s="39">
        <f t="shared" si="105"/>
        <v>6.3600725814130232E-3</v>
      </c>
      <c r="W333" s="29">
        <f t="shared" si="120"/>
        <v>-3.086258220081517E-2</v>
      </c>
      <c r="X333" s="18">
        <f t="shared" si="125"/>
        <v>-7.3465190597790153</v>
      </c>
      <c r="Y333" s="29">
        <f t="shared" si="106"/>
        <v>0.57062635544346074</v>
      </c>
      <c r="Z333" s="29">
        <f t="shared" si="114"/>
        <v>-0.10318756525524397</v>
      </c>
      <c r="AA333" s="22">
        <f t="shared" si="126"/>
        <v>2</v>
      </c>
      <c r="AH333" s="3">
        <f t="shared" si="121"/>
        <v>5.4429471691748721E-2</v>
      </c>
      <c r="AI333" s="4">
        <f t="shared" si="122"/>
        <v>-0.10885894338349707</v>
      </c>
      <c r="AO333">
        <v>65.12</v>
      </c>
    </row>
    <row r="334" spans="1:41" x14ac:dyDescent="0.25">
      <c r="A334" s="21">
        <v>39315</v>
      </c>
      <c r="B334" s="9">
        <v>35.75</v>
      </c>
      <c r="C334" s="9">
        <v>65.069999999999993</v>
      </c>
      <c r="D334" s="11">
        <f t="shared" si="115"/>
        <v>314</v>
      </c>
      <c r="E334" s="11" t="str">
        <f t="shared" si="107"/>
        <v/>
      </c>
      <c r="F334" s="11" t="str">
        <f t="shared" si="108"/>
        <v/>
      </c>
      <c r="G334" s="18">
        <f t="shared" si="109"/>
        <v>-8.7839079999999967</v>
      </c>
      <c r="H334" s="18">
        <f t="shared" si="116"/>
        <v>-3.4669022929546607</v>
      </c>
      <c r="I334" s="18">
        <f t="shared" si="123"/>
        <v>-3.4669022929546607</v>
      </c>
      <c r="J334" s="18" t="str">
        <f t="shared" si="110"/>
        <v/>
      </c>
      <c r="K334" s="18" t="str">
        <f t="shared" si="111"/>
        <v/>
      </c>
      <c r="L334" s="18" t="str">
        <f t="shared" si="117"/>
        <v/>
      </c>
      <c r="M334" s="18">
        <f t="shared" si="118"/>
        <v>1</v>
      </c>
      <c r="N334" s="18">
        <f t="shared" si="112"/>
        <v>1</v>
      </c>
      <c r="O334" s="18">
        <f t="shared" si="113"/>
        <v>-0.68440000000000001</v>
      </c>
      <c r="P334" s="29">
        <f t="shared" si="119"/>
        <v>-1.3966480446926581E-3</v>
      </c>
      <c r="Q334" s="29">
        <f t="shared" si="119"/>
        <v>-7.6781326781344232E-4</v>
      </c>
      <c r="R334" s="39">
        <f t="shared" si="124"/>
        <v>1.7997000043782859E-3</v>
      </c>
      <c r="S334" s="36">
        <f t="shared" si="102"/>
        <v>0.41109222638114518</v>
      </c>
      <c r="T334" s="18">
        <f t="shared" si="103"/>
        <v>-1.5779999999989379E-2</v>
      </c>
      <c r="U334" s="18">
        <f t="shared" si="104"/>
        <v>79.845891999999992</v>
      </c>
      <c r="V334" s="39">
        <f t="shared" si="105"/>
        <v>-1.9759165573185467E-4</v>
      </c>
      <c r="W334" s="29">
        <f t="shared" si="120"/>
        <v>-3.1054075667829806E-2</v>
      </c>
      <c r="X334" s="18">
        <f t="shared" si="125"/>
        <v>-7.3450674489141283</v>
      </c>
      <c r="Y334" s="29">
        <f t="shared" si="106"/>
        <v>0.57062635544346074</v>
      </c>
      <c r="Z334" s="29">
        <f t="shared" si="114"/>
        <v>-0.10157357191250727</v>
      </c>
      <c r="AA334" s="22">
        <f t="shared" si="126"/>
        <v>3</v>
      </c>
      <c r="AH334" s="3">
        <f t="shared" si="121"/>
        <v>-1.7997000043785683E-3</v>
      </c>
      <c r="AI334" s="4">
        <f t="shared" si="122"/>
        <v>3.5994000087568542E-3</v>
      </c>
      <c r="AO334">
        <v>65.069999999999993</v>
      </c>
    </row>
    <row r="335" spans="1:41" x14ac:dyDescent="0.25">
      <c r="A335" s="21">
        <v>39316</v>
      </c>
      <c r="B335" s="9">
        <v>36.880000000000003</v>
      </c>
      <c r="C335" s="9">
        <v>65.400000000000006</v>
      </c>
      <c r="D335" s="11">
        <f t="shared" si="115"/>
        <v>315</v>
      </c>
      <c r="E335" s="11" t="str">
        <f t="shared" si="107"/>
        <v/>
      </c>
      <c r="F335" s="11" t="str">
        <f t="shared" si="108"/>
        <v/>
      </c>
      <c r="G335" s="18">
        <f t="shared" si="109"/>
        <v>-7.8797600000000045</v>
      </c>
      <c r="H335" s="18">
        <f t="shared" si="116"/>
        <v>-2.7335720678357882</v>
      </c>
      <c r="I335" s="18">
        <f t="shared" si="123"/>
        <v>-2.7335720678357882</v>
      </c>
      <c r="J335" s="18" t="str">
        <f t="shared" si="110"/>
        <v/>
      </c>
      <c r="K335" s="18" t="str">
        <f t="shared" si="111"/>
        <v/>
      </c>
      <c r="L335" s="18" t="str">
        <f t="shared" si="117"/>
        <v/>
      </c>
      <c r="M335" s="18">
        <f t="shared" si="118"/>
        <v>1</v>
      </c>
      <c r="N335" s="18">
        <f t="shared" si="112"/>
        <v>1</v>
      </c>
      <c r="O335" s="18">
        <f t="shared" si="113"/>
        <v>-0.68440000000000001</v>
      </c>
      <c r="P335" s="29">
        <f t="shared" si="119"/>
        <v>3.1608391608391677E-2</v>
      </c>
      <c r="Q335" s="29">
        <f t="shared" si="119"/>
        <v>5.0714615029969655E-3</v>
      </c>
      <c r="R335" s="39">
        <f t="shared" si="124"/>
        <v>-0.1029323166863763</v>
      </c>
      <c r="S335" s="36">
        <f t="shared" si="102"/>
        <v>0.26584523446159736</v>
      </c>
      <c r="T335" s="18">
        <f t="shared" si="103"/>
        <v>0.90414799999999396</v>
      </c>
      <c r="U335" s="18">
        <f t="shared" si="104"/>
        <v>80.750039999999984</v>
      </c>
      <c r="V335" s="39">
        <f t="shared" si="105"/>
        <v>1.1323663338872691E-2</v>
      </c>
      <c r="W335" s="29">
        <f t="shared" si="120"/>
        <v>-2.0082058227119504E-2</v>
      </c>
      <c r="X335" s="18">
        <f t="shared" si="125"/>
        <v>-7.4282405199069439</v>
      </c>
      <c r="Y335" s="29">
        <f t="shared" si="106"/>
        <v>0.57062635544346074</v>
      </c>
      <c r="Z335" s="29">
        <f t="shared" si="114"/>
        <v>-0.1940506855278189</v>
      </c>
      <c r="AA335" s="22">
        <f t="shared" si="126"/>
        <v>4</v>
      </c>
      <c r="AH335" s="3">
        <f t="shared" si="121"/>
        <v>0.10293231668637615</v>
      </c>
      <c r="AI335" s="4">
        <f t="shared" si="122"/>
        <v>-0.20586463337275246</v>
      </c>
      <c r="AO335">
        <v>65.400000000000006</v>
      </c>
    </row>
    <row r="336" spans="1:41" x14ac:dyDescent="0.25">
      <c r="A336" s="21">
        <v>39317</v>
      </c>
      <c r="B336" s="9">
        <v>36.35</v>
      </c>
      <c r="C336" s="9">
        <v>65.31</v>
      </c>
      <c r="D336" s="11">
        <f t="shared" si="115"/>
        <v>316</v>
      </c>
      <c r="E336" s="11" t="str">
        <f t="shared" si="107"/>
        <v/>
      </c>
      <c r="F336" s="11" t="str">
        <f t="shared" si="108"/>
        <v/>
      </c>
      <c r="G336" s="18">
        <f t="shared" si="109"/>
        <v>-8.3481640000000041</v>
      </c>
      <c r="H336" s="18">
        <f t="shared" si="116"/>
        <v>-3.1134820059947876</v>
      </c>
      <c r="I336" s="18">
        <f t="shared" si="123"/>
        <v>-3.1134820059947876</v>
      </c>
      <c r="J336" s="18" t="str">
        <f t="shared" si="110"/>
        <v/>
      </c>
      <c r="K336" s="18" t="str">
        <f t="shared" si="111"/>
        <v/>
      </c>
      <c r="L336" s="18" t="str">
        <f t="shared" si="117"/>
        <v/>
      </c>
      <c r="M336" s="18">
        <f t="shared" si="118"/>
        <v>1</v>
      </c>
      <c r="N336" s="18">
        <f t="shared" si="112"/>
        <v>1</v>
      </c>
      <c r="O336" s="18">
        <f t="shared" si="113"/>
        <v>-0.68440000000000001</v>
      </c>
      <c r="P336" s="29">
        <f t="shared" si="119"/>
        <v>-1.4370932754880723E-2</v>
      </c>
      <c r="Q336" s="29">
        <f t="shared" si="119"/>
        <v>-1.3761467889908778E-3</v>
      </c>
      <c r="R336" s="39">
        <f t="shared" si="124"/>
        <v>5.9443942455099971E-2</v>
      </c>
      <c r="S336" s="36">
        <f t="shared" si="102"/>
        <v>0.34109206573599504</v>
      </c>
      <c r="T336" s="18">
        <f t="shared" si="103"/>
        <v>-0.46840399999999882</v>
      </c>
      <c r="U336" s="18">
        <f t="shared" si="104"/>
        <v>80.281635999999992</v>
      </c>
      <c r="V336" s="39">
        <f t="shared" si="105"/>
        <v>-5.8006658572552494E-3</v>
      </c>
      <c r="W336" s="29">
        <f t="shared" si="120"/>
        <v>-2.5766234774873276E-2</v>
      </c>
      <c r="X336" s="18">
        <f t="shared" si="125"/>
        <v>-7.3851517787436398</v>
      </c>
      <c r="Y336" s="29">
        <f t="shared" si="106"/>
        <v>0.57062635544346074</v>
      </c>
      <c r="Z336" s="29">
        <f t="shared" si="114"/>
        <v>-0.1461418808566074</v>
      </c>
      <c r="AA336" s="22">
        <f t="shared" si="126"/>
        <v>5</v>
      </c>
      <c r="AH336" s="3">
        <f t="shared" si="121"/>
        <v>-5.9443942455100096E-2</v>
      </c>
      <c r="AI336" s="4">
        <f t="shared" si="122"/>
        <v>0.11888788491020007</v>
      </c>
      <c r="AO336">
        <v>65.31</v>
      </c>
    </row>
    <row r="337" spans="1:41" x14ac:dyDescent="0.25">
      <c r="A337" s="21">
        <v>39318</v>
      </c>
      <c r="B337" s="9">
        <v>37.130000000000003</v>
      </c>
      <c r="C337" s="9">
        <v>66.11</v>
      </c>
      <c r="D337" s="11">
        <f t="shared" si="115"/>
        <v>317</v>
      </c>
      <c r="E337" s="11" t="str">
        <f t="shared" si="107"/>
        <v/>
      </c>
      <c r="F337" s="11" t="str">
        <f t="shared" si="108"/>
        <v/>
      </c>
      <c r="G337" s="18">
        <f t="shared" si="109"/>
        <v>-8.1156839999999946</v>
      </c>
      <c r="H337" s="18">
        <f t="shared" si="116"/>
        <v>-2.9249237049913637</v>
      </c>
      <c r="I337" s="18">
        <f t="shared" si="123"/>
        <v>-2.9249237049913637</v>
      </c>
      <c r="J337" s="18" t="str">
        <f t="shared" si="110"/>
        <v/>
      </c>
      <c r="K337" s="18" t="str">
        <f t="shared" si="111"/>
        <v/>
      </c>
      <c r="L337" s="18" t="str">
        <f t="shared" si="117"/>
        <v/>
      </c>
      <c r="M337" s="18">
        <f t="shared" si="118"/>
        <v>1</v>
      </c>
      <c r="N337" s="18">
        <f t="shared" si="112"/>
        <v>1</v>
      </c>
      <c r="O337" s="18">
        <f t="shared" si="113"/>
        <v>-0.68440000000000001</v>
      </c>
      <c r="P337" s="29">
        <f t="shared" si="119"/>
        <v>2.1458046767537858E-2</v>
      </c>
      <c r="Q337" s="29">
        <f t="shared" si="119"/>
        <v>1.2249272699433426E-2</v>
      </c>
      <c r="R337" s="39">
        <f t="shared" si="124"/>
        <v>-2.7848039401238752E-2</v>
      </c>
      <c r="S337" s="36">
        <f t="shared" si="102"/>
        <v>0.30374528104869047</v>
      </c>
      <c r="T337" s="18">
        <f t="shared" si="103"/>
        <v>0.23248000000000302</v>
      </c>
      <c r="U337" s="18">
        <f t="shared" si="104"/>
        <v>80.514116000000001</v>
      </c>
      <c r="V337" s="39">
        <f t="shared" si="105"/>
        <v>2.8958054616625706E-3</v>
      </c>
      <c r="W337" s="29">
        <f t="shared" si="120"/>
        <v>-2.2945043316598301E-2</v>
      </c>
      <c r="X337" s="18">
        <f t="shared" si="125"/>
        <v>-7.4065377415997329</v>
      </c>
      <c r="Y337" s="29">
        <f t="shared" si="106"/>
        <v>0.57062635544346074</v>
      </c>
      <c r="Z337" s="29">
        <f t="shared" si="114"/>
        <v>-0.16992015540158012</v>
      </c>
      <c r="AA337" s="22">
        <f t="shared" si="126"/>
        <v>6</v>
      </c>
      <c r="AH337" s="3">
        <f t="shared" si="121"/>
        <v>2.7848039401239588E-2</v>
      </c>
      <c r="AI337" s="4">
        <f t="shared" si="122"/>
        <v>-5.5696078802478344E-2</v>
      </c>
      <c r="AO337">
        <v>66.11</v>
      </c>
    </row>
    <row r="338" spans="1:41" x14ac:dyDescent="0.25">
      <c r="A338" s="21">
        <v>39321</v>
      </c>
      <c r="B338" s="9">
        <v>36.630000000000003</v>
      </c>
      <c r="C338" s="9">
        <v>65.98</v>
      </c>
      <c r="D338" s="11">
        <f t="shared" si="115"/>
        <v>318</v>
      </c>
      <c r="E338" s="11" t="str">
        <f t="shared" si="107"/>
        <v/>
      </c>
      <c r="F338" s="11" t="str">
        <f t="shared" si="108"/>
        <v/>
      </c>
      <c r="G338" s="18">
        <f t="shared" si="109"/>
        <v>-8.5267120000000034</v>
      </c>
      <c r="H338" s="18">
        <f t="shared" si="116"/>
        <v>-3.258297506371413</v>
      </c>
      <c r="I338" s="18">
        <f t="shared" si="123"/>
        <v>-3.258297506371413</v>
      </c>
      <c r="J338" s="18" t="str">
        <f t="shared" si="110"/>
        <v/>
      </c>
      <c r="K338" s="18" t="str">
        <f t="shared" si="111"/>
        <v/>
      </c>
      <c r="L338" s="18" t="str">
        <f t="shared" si="117"/>
        <v/>
      </c>
      <c r="M338" s="18">
        <f t="shared" si="118"/>
        <v>1</v>
      </c>
      <c r="N338" s="18">
        <f t="shared" si="112"/>
        <v>1</v>
      </c>
      <c r="O338" s="18">
        <f t="shared" si="113"/>
        <v>-0.68440000000000001</v>
      </c>
      <c r="P338" s="29">
        <f t="shared" si="119"/>
        <v>-1.3466199838405602E-2</v>
      </c>
      <c r="Q338" s="29">
        <f t="shared" si="119"/>
        <v>-1.9664196036907494E-3</v>
      </c>
      <c r="R338" s="39">
        <f t="shared" si="124"/>
        <v>5.0646131613799085E-2</v>
      </c>
      <c r="S338" s="36">
        <f t="shared" ref="S338:S401" si="127">(1+S337)*(1+R338)-1</f>
        <v>0.36977493614355206</v>
      </c>
      <c r="T338" s="18">
        <f t="shared" ref="T338:T401" si="128">B337*N337*P338+C337*O337*Q338</f>
        <v>-0.41102800000000311</v>
      </c>
      <c r="U338" s="18">
        <f t="shared" ref="U338:U401" si="129">U337+T338</f>
        <v>80.103088</v>
      </c>
      <c r="V338" s="39">
        <f t="shared" ref="V338:V401" si="130">U338/U337-1</f>
        <v>-5.1050426983512143E-3</v>
      </c>
      <c r="W338" s="29">
        <f t="shared" si="120"/>
        <v>-2.7932950589102723E-2</v>
      </c>
      <c r="X338" s="18">
        <f t="shared" si="125"/>
        <v>-7.3687270501819171</v>
      </c>
      <c r="Y338" s="29">
        <f t="shared" ref="Y338:Y401" si="131">MAX(S338,Y337)</f>
        <v>0.57062635544346074</v>
      </c>
      <c r="Z338" s="29">
        <f t="shared" si="114"/>
        <v>-0.12787982234208661</v>
      </c>
      <c r="AA338" s="22">
        <f t="shared" si="126"/>
        <v>7</v>
      </c>
      <c r="AH338" s="3">
        <f t="shared" si="121"/>
        <v>-5.0646131613799827E-2</v>
      </c>
      <c r="AI338" s="4">
        <f t="shared" si="122"/>
        <v>0.10129226322759891</v>
      </c>
      <c r="AO338">
        <v>65.98</v>
      </c>
    </row>
    <row r="339" spans="1:41" x14ac:dyDescent="0.25">
      <c r="A339" s="21">
        <v>39322</v>
      </c>
      <c r="B339" s="9">
        <v>35.71</v>
      </c>
      <c r="C339" s="9">
        <v>65.59</v>
      </c>
      <c r="D339" s="11">
        <f t="shared" si="115"/>
        <v>319</v>
      </c>
      <c r="E339" s="11" t="str">
        <f t="shared" si="107"/>
        <v/>
      </c>
      <c r="F339" s="11" t="str">
        <f t="shared" si="108"/>
        <v/>
      </c>
      <c r="G339" s="18">
        <f t="shared" si="109"/>
        <v>-9.1797960000000032</v>
      </c>
      <c r="H339" s="18">
        <f t="shared" si="116"/>
        <v>-3.7879964458608963</v>
      </c>
      <c r="I339" s="18">
        <f t="shared" si="123"/>
        <v>-3.7879964458608963</v>
      </c>
      <c r="J339" s="18" t="str">
        <f t="shared" si="110"/>
        <v/>
      </c>
      <c r="K339" s="18" t="str">
        <f t="shared" si="111"/>
        <v/>
      </c>
      <c r="L339" s="18" t="str">
        <f t="shared" si="117"/>
        <v/>
      </c>
      <c r="M339" s="18">
        <f t="shared" si="118"/>
        <v>1</v>
      </c>
      <c r="N339" s="18">
        <f t="shared" si="112"/>
        <v>1</v>
      </c>
      <c r="O339" s="18">
        <f t="shared" si="113"/>
        <v>-0.68440000000000001</v>
      </c>
      <c r="P339" s="29">
        <f t="shared" si="119"/>
        <v>-2.5116025116025162E-2</v>
      </c>
      <c r="Q339" s="29">
        <f t="shared" si="119"/>
        <v>-5.910882085480457E-3</v>
      </c>
      <c r="R339" s="39">
        <f t="shared" si="124"/>
        <v>7.6592712407784036E-2</v>
      </c>
      <c r="S339" s="36">
        <f t="shared" si="127"/>
        <v>0.47468971389098602</v>
      </c>
      <c r="T339" s="18">
        <f t="shared" si="128"/>
        <v>-0.65308400000000133</v>
      </c>
      <c r="U339" s="18">
        <f t="shared" si="129"/>
        <v>79.450003999999993</v>
      </c>
      <c r="V339" s="39">
        <f t="shared" si="130"/>
        <v>-8.1530439875178162E-3</v>
      </c>
      <c r="W339" s="29">
        <f t="shared" si="120"/>
        <v>-3.5858256001766398E-2</v>
      </c>
      <c r="X339" s="18">
        <f t="shared" si="125"/>
        <v>-7.3086494944097717</v>
      </c>
      <c r="Y339" s="29">
        <f t="shared" si="131"/>
        <v>0.57062635544346074</v>
      </c>
      <c r="Z339" s="29">
        <f t="shared" si="114"/>
        <v>-6.1081772389708355E-2</v>
      </c>
      <c r="AA339" s="22">
        <f t="shared" si="126"/>
        <v>8</v>
      </c>
      <c r="AH339" s="3">
        <f t="shared" si="121"/>
        <v>-7.6592712407783869E-2</v>
      </c>
      <c r="AI339" s="4">
        <f t="shared" si="122"/>
        <v>0.15318542481556791</v>
      </c>
      <c r="AO339">
        <v>65.59</v>
      </c>
    </row>
    <row r="340" spans="1:41" x14ac:dyDescent="0.25">
      <c r="A340" s="21">
        <v>39323</v>
      </c>
      <c r="B340" s="9">
        <v>36.96</v>
      </c>
      <c r="C340" s="9">
        <v>66.069999999999993</v>
      </c>
      <c r="D340" s="11">
        <f t="shared" si="115"/>
        <v>320</v>
      </c>
      <c r="E340" s="11" t="str">
        <f t="shared" si="107"/>
        <v/>
      </c>
      <c r="F340" s="11" t="str">
        <f t="shared" si="108"/>
        <v/>
      </c>
      <c r="G340" s="18">
        <f t="shared" si="109"/>
        <v>-8.2583079999999924</v>
      </c>
      <c r="H340" s="18">
        <f t="shared" si="116"/>
        <v>-3.0406022111953845</v>
      </c>
      <c r="I340" s="18">
        <f t="shared" si="123"/>
        <v>-3.0406022111953845</v>
      </c>
      <c r="J340" s="18" t="str">
        <f t="shared" si="110"/>
        <v/>
      </c>
      <c r="K340" s="18" t="str">
        <f t="shared" si="111"/>
        <v/>
      </c>
      <c r="L340" s="18" t="str">
        <f t="shared" si="117"/>
        <v/>
      </c>
      <c r="M340" s="18">
        <f t="shared" si="118"/>
        <v>1</v>
      </c>
      <c r="N340" s="18">
        <f t="shared" si="112"/>
        <v>1</v>
      </c>
      <c r="O340" s="18">
        <f t="shared" si="113"/>
        <v>-0.68440000000000001</v>
      </c>
      <c r="P340" s="29">
        <f t="shared" si="119"/>
        <v>3.5004200504060487E-2</v>
      </c>
      <c r="Q340" s="29">
        <f t="shared" si="119"/>
        <v>7.3181887482846432E-3</v>
      </c>
      <c r="R340" s="39">
        <f t="shared" si="124"/>
        <v>-0.10038218714228581</v>
      </c>
      <c r="S340" s="36">
        <f t="shared" si="127"/>
        <v>0.32665713505437699</v>
      </c>
      <c r="T340" s="18">
        <f t="shared" si="128"/>
        <v>0.92148800000000697</v>
      </c>
      <c r="U340" s="18">
        <f t="shared" si="129"/>
        <v>80.371492000000003</v>
      </c>
      <c r="V340" s="39">
        <f t="shared" si="130"/>
        <v>1.1598337993790508E-2</v>
      </c>
      <c r="W340" s="29">
        <f t="shared" si="120"/>
        <v>-2.4675814180952216E-2</v>
      </c>
      <c r="X340" s="18">
        <f t="shared" si="125"/>
        <v>-7.393417681524082</v>
      </c>
      <c r="Y340" s="29">
        <f t="shared" si="131"/>
        <v>0.57062635544346074</v>
      </c>
      <c r="Z340" s="29">
        <f t="shared" si="114"/>
        <v>-0.15533243762498805</v>
      </c>
      <c r="AA340" s="22">
        <f t="shared" si="126"/>
        <v>9</v>
      </c>
      <c r="AH340" s="3">
        <f t="shared" si="121"/>
        <v>0.10038218714228619</v>
      </c>
      <c r="AI340" s="4">
        <f t="shared" si="122"/>
        <v>-0.200764374284572</v>
      </c>
      <c r="AO340">
        <v>66.069999999999993</v>
      </c>
    </row>
    <row r="341" spans="1:41" x14ac:dyDescent="0.25">
      <c r="A341" s="21">
        <v>39324</v>
      </c>
      <c r="B341" s="9">
        <v>36.51</v>
      </c>
      <c r="C341" s="9">
        <v>65.8</v>
      </c>
      <c r="D341" s="11">
        <f t="shared" si="115"/>
        <v>321</v>
      </c>
      <c r="E341" s="11" t="str">
        <f t="shared" ref="E341:E404" si="132">IF($M341&gt;$M340,$D341,"")</f>
        <v/>
      </c>
      <c r="F341" s="11" t="str">
        <f t="shared" ref="F341:F404" si="133">IF($M341&lt;$M340,$D341,"")</f>
        <v/>
      </c>
      <c r="G341" s="18">
        <f t="shared" ref="G341:G405" si="134">B341-C341*$E$1</f>
        <v>-8.5235199999999978</v>
      </c>
      <c r="H341" s="18">
        <f t="shared" si="116"/>
        <v>-3.2557085606694001</v>
      </c>
      <c r="I341" s="18">
        <f t="shared" si="123"/>
        <v>-3.2557085606694001</v>
      </c>
      <c r="J341" s="18" t="str">
        <f t="shared" ref="J341:J405" si="135">IF(ABS($H341)&lt;$E$7,$H341,"")</f>
        <v/>
      </c>
      <c r="K341" s="18" t="str">
        <f t="shared" ref="K341:K404" si="136">IF($M341&gt;$M340,$H341,"")</f>
        <v/>
      </c>
      <c r="L341" s="18" t="str">
        <f t="shared" si="117"/>
        <v/>
      </c>
      <c r="M341" s="18">
        <f t="shared" si="118"/>
        <v>1</v>
      </c>
      <c r="N341" s="18">
        <f t="shared" ref="N341:N405" si="137">IF(ISNUMBER($M341),IF($E$8=1,-$H341,$M341),0)</f>
        <v>1</v>
      </c>
      <c r="O341" s="18">
        <f t="shared" ref="O341:O405" si="138">IF(ISNUMBER($M341),IF($E$8=1,$H341,-$M341*$E$1),0)</f>
        <v>-0.68440000000000001</v>
      </c>
      <c r="P341" s="29">
        <f t="shared" si="119"/>
        <v>-1.2175324675324752E-2</v>
      </c>
      <c r="Q341" s="29">
        <f t="shared" si="119"/>
        <v>-4.0865748448614507E-3</v>
      </c>
      <c r="R341" s="39">
        <f t="shared" si="124"/>
        <v>3.2114568747012802E-2</v>
      </c>
      <c r="S341" s="36">
        <f t="shared" si="127"/>
        <v>0.36926215682179575</v>
      </c>
      <c r="T341" s="18">
        <f t="shared" si="128"/>
        <v>-0.26521200000000555</v>
      </c>
      <c r="U341" s="18">
        <f t="shared" si="129"/>
        <v>80.106279999999998</v>
      </c>
      <c r="V341" s="39">
        <f t="shared" si="130"/>
        <v>-3.2998267594684938E-3</v>
      </c>
      <c r="W341" s="29">
        <f t="shared" si="120"/>
        <v>-2.7894215028474778E-2</v>
      </c>
      <c r="X341" s="18">
        <f t="shared" si="125"/>
        <v>-7.3690206840146608</v>
      </c>
      <c r="Y341" s="29">
        <f t="shared" si="131"/>
        <v>0.57062635544346074</v>
      </c>
      <c r="Z341" s="29">
        <f t="shared" ref="Z341:Z404" si="139">(1+S341)/(1+Y341)-1</f>
        <v>-0.12820630312472414</v>
      </c>
      <c r="AA341" s="22">
        <f t="shared" si="126"/>
        <v>10</v>
      </c>
      <c r="AH341" s="3">
        <f t="shared" si="121"/>
        <v>-3.2114568747012795E-2</v>
      </c>
      <c r="AI341" s="4">
        <f t="shared" si="122"/>
        <v>6.422913749402559E-2</v>
      </c>
      <c r="AO341">
        <v>65.8</v>
      </c>
    </row>
    <row r="342" spans="1:41" x14ac:dyDescent="0.25">
      <c r="A342" s="21">
        <v>39325</v>
      </c>
      <c r="B342" s="9">
        <v>37.65</v>
      </c>
      <c r="C342" s="9">
        <v>66.52</v>
      </c>
      <c r="D342" s="11">
        <f t="shared" ref="D342:D405" si="140">IF(ISBLANK(A342),"",D341+1)</f>
        <v>322</v>
      </c>
      <c r="E342" s="11" t="str">
        <f t="shared" si="132"/>
        <v/>
      </c>
      <c r="F342" s="11" t="str">
        <f t="shared" si="133"/>
        <v/>
      </c>
      <c r="G342" s="18">
        <f t="shared" si="134"/>
        <v>-7.8762880000000024</v>
      </c>
      <c r="H342" s="18">
        <f t="shared" ref="H342:H405" si="141">(G342-$E$2)/$E$3</f>
        <v>-2.730756021633602</v>
      </c>
      <c r="I342" s="18">
        <f t="shared" si="123"/>
        <v>-2.730756021633602</v>
      </c>
      <c r="J342" s="18" t="str">
        <f t="shared" si="135"/>
        <v/>
      </c>
      <c r="K342" s="18" t="str">
        <f t="shared" si="136"/>
        <v/>
      </c>
      <c r="L342" s="18" t="str">
        <f t="shared" ref="L342:L405" si="142">IF($M342&lt;$M341,$H342,"")</f>
        <v/>
      </c>
      <c r="M342" s="18">
        <f t="shared" ref="M342:M405" si="143">IF(AND(ISNUMBER(M341),ISTEXT(J342)),M341,IF(AND(ISTEXT(M341),ISNUMBER(I342)),-SIGN(I342),""))</f>
        <v>1</v>
      </c>
      <c r="N342" s="18">
        <f t="shared" si="137"/>
        <v>1</v>
      </c>
      <c r="O342" s="18">
        <f t="shared" si="138"/>
        <v>-0.68440000000000001</v>
      </c>
      <c r="P342" s="29">
        <f t="shared" ref="P342:Q405" si="144">(B342-B341)/B341</f>
        <v>3.1224322103533295E-2</v>
      </c>
      <c r="Q342" s="29">
        <f t="shared" si="144"/>
        <v>1.0942249240121564E-2</v>
      </c>
      <c r="R342" s="39">
        <f t="shared" si="124"/>
        <v>-7.5934825048806304E-2</v>
      </c>
      <c r="S342" s="36">
        <f t="shared" si="127"/>
        <v>0.2652874744975815</v>
      </c>
      <c r="T342" s="18">
        <f t="shared" si="128"/>
        <v>0.64723200000000136</v>
      </c>
      <c r="U342" s="18">
        <f t="shared" si="129"/>
        <v>80.753512000000001</v>
      </c>
      <c r="V342" s="39">
        <f t="shared" si="130"/>
        <v>8.0796661635018641E-3</v>
      </c>
      <c r="W342" s="29">
        <f t="shared" ref="W342:W405" si="145">(1+W341)*(1+V342)-1</f>
        <v>-2.0039924810295928E-2</v>
      </c>
      <c r="X342" s="18">
        <f t="shared" si="125"/>
        <v>-7.4285599110934397</v>
      </c>
      <c r="Y342" s="29">
        <f t="shared" si="131"/>
        <v>0.57062635544346074</v>
      </c>
      <c r="Z342" s="29">
        <f t="shared" si="139"/>
        <v>-0.19440580497560023</v>
      </c>
      <c r="AA342" s="22">
        <f t="shared" si="126"/>
        <v>11</v>
      </c>
      <c r="AH342" s="3">
        <f t="shared" ref="AH342:AH405" si="146">-(G342/G341-1)</f>
        <v>7.5934825048805554E-2</v>
      </c>
      <c r="AI342" s="4">
        <f t="shared" ref="AI342:AI405" si="147">R342-AH342</f>
        <v>-0.15186965009761186</v>
      </c>
      <c r="AO342">
        <v>66.52</v>
      </c>
    </row>
    <row r="343" spans="1:41" x14ac:dyDescent="0.25">
      <c r="A343" s="21">
        <v>39329</v>
      </c>
      <c r="B343" s="9">
        <v>38.659999999999997</v>
      </c>
      <c r="C343" s="9">
        <v>67.44</v>
      </c>
      <c r="D343" s="11">
        <f t="shared" si="140"/>
        <v>323</v>
      </c>
      <c r="E343" s="11" t="str">
        <f t="shared" si="132"/>
        <v/>
      </c>
      <c r="F343" s="11" t="str">
        <f t="shared" si="133"/>
        <v/>
      </c>
      <c r="G343" s="18">
        <f t="shared" si="134"/>
        <v>-7.4959360000000004</v>
      </c>
      <c r="H343" s="18">
        <f t="shared" si="141"/>
        <v>-2.422262702194288</v>
      </c>
      <c r="I343" s="18">
        <f t="shared" ref="I343:I405" si="148">IF(ABS($H343)&gt;$E$6,$H343,"")</f>
        <v>-2.422262702194288</v>
      </c>
      <c r="J343" s="18" t="str">
        <f t="shared" si="135"/>
        <v/>
      </c>
      <c r="K343" s="18" t="str">
        <f t="shared" si="136"/>
        <v/>
      </c>
      <c r="L343" s="18" t="str">
        <f t="shared" si="142"/>
        <v/>
      </c>
      <c r="M343" s="18">
        <f t="shared" si="143"/>
        <v>1</v>
      </c>
      <c r="N343" s="18">
        <f t="shared" si="137"/>
        <v>1</v>
      </c>
      <c r="O343" s="18">
        <f t="shared" si="138"/>
        <v>-0.68440000000000001</v>
      </c>
      <c r="P343" s="29">
        <f t="shared" si="144"/>
        <v>2.6826029216467411E-2</v>
      </c>
      <c r="Q343" s="29">
        <f t="shared" si="144"/>
        <v>1.3830426939266413E-2</v>
      </c>
      <c r="R343" s="39">
        <f t="shared" ref="R343:R405" si="149">(N342*P343+O342*Q343)*0+(G343/G342-1)*0+(B342*N342*P343+C342*O342*Q343)/(B342*N342+C342*O342)*1</f>
        <v>-4.8290768443205311E-2</v>
      </c>
      <c r="S343" s="36">
        <f t="shared" si="127"/>
        <v>0.20418577005253069</v>
      </c>
      <c r="T343" s="18">
        <f t="shared" si="128"/>
        <v>0.3803519999999968</v>
      </c>
      <c r="U343" s="18">
        <f t="shared" si="129"/>
        <v>81.133864000000003</v>
      </c>
      <c r="V343" s="39">
        <f t="shared" si="130"/>
        <v>4.7100366359298373E-3</v>
      </c>
      <c r="W343" s="29">
        <f t="shared" si="145"/>
        <v>-1.5424276954403848E-2</v>
      </c>
      <c r="X343" s="18">
        <f t="shared" ref="X343:X404" si="150">$X$21*(1+W343)</f>
        <v>-7.4635487004268901</v>
      </c>
      <c r="Y343" s="29">
        <f t="shared" si="131"/>
        <v>0.57062635544346074</v>
      </c>
      <c r="Z343" s="29">
        <f t="shared" si="139"/>
        <v>-0.23330856770671393</v>
      </c>
      <c r="AA343" s="22">
        <f t="shared" ref="AA343:AA405" si="151">IF(Z343=0,0,AA342+1)</f>
        <v>12</v>
      </c>
      <c r="AH343" s="3">
        <f t="shared" si="146"/>
        <v>4.8290768443206011E-2</v>
      </c>
      <c r="AI343" s="4">
        <f t="shared" si="147"/>
        <v>-9.6581536886411329E-2</v>
      </c>
      <c r="AO343">
        <v>67.44</v>
      </c>
    </row>
    <row r="344" spans="1:41" x14ac:dyDescent="0.25">
      <c r="A344" s="21">
        <v>39330</v>
      </c>
      <c r="B344" s="9">
        <v>38.479999999999997</v>
      </c>
      <c r="C344" s="9">
        <v>67.56</v>
      </c>
      <c r="D344" s="11">
        <f t="shared" si="140"/>
        <v>324</v>
      </c>
      <c r="E344" s="11" t="str">
        <f t="shared" si="132"/>
        <v/>
      </c>
      <c r="F344" s="11" t="str">
        <f t="shared" si="133"/>
        <v/>
      </c>
      <c r="G344" s="18">
        <f t="shared" si="134"/>
        <v>-7.7580640000000045</v>
      </c>
      <c r="H344" s="18">
        <f t="shared" si="141"/>
        <v>-2.6348677018735045</v>
      </c>
      <c r="I344" s="18">
        <f t="shared" si="148"/>
        <v>-2.6348677018735045</v>
      </c>
      <c r="J344" s="18" t="str">
        <f t="shared" si="135"/>
        <v/>
      </c>
      <c r="K344" s="18" t="str">
        <f t="shared" si="136"/>
        <v/>
      </c>
      <c r="L344" s="18" t="str">
        <f t="shared" si="142"/>
        <v/>
      </c>
      <c r="M344" s="18">
        <f t="shared" si="143"/>
        <v>1</v>
      </c>
      <c r="N344" s="18">
        <f t="shared" si="137"/>
        <v>1</v>
      </c>
      <c r="O344" s="18">
        <f t="shared" si="138"/>
        <v>-0.68440000000000001</v>
      </c>
      <c r="P344" s="29">
        <f t="shared" si="144"/>
        <v>-4.6559751681324296E-3</v>
      </c>
      <c r="Q344" s="29">
        <f t="shared" si="144"/>
        <v>1.7793594306050498E-3</v>
      </c>
      <c r="R344" s="39">
        <f t="shared" si="149"/>
        <v>3.4969348724429181E-2</v>
      </c>
      <c r="S344" s="36">
        <f t="shared" si="127"/>
        <v>0.24629536217449277</v>
      </c>
      <c r="T344" s="18">
        <f t="shared" si="128"/>
        <v>-0.2621280000000028</v>
      </c>
      <c r="U344" s="18">
        <f t="shared" si="129"/>
        <v>80.871735999999999</v>
      </c>
      <c r="V344" s="39">
        <f t="shared" si="130"/>
        <v>-3.2308087779475692E-3</v>
      </c>
      <c r="W344" s="29">
        <f t="shared" si="145"/>
        <v>-1.8605252842973652E-2</v>
      </c>
      <c r="X344" s="18">
        <f t="shared" si="150"/>
        <v>-7.4394354017709112</v>
      </c>
      <c r="Y344" s="29">
        <f t="shared" si="131"/>
        <v>0.57062635544346074</v>
      </c>
      <c r="Z344" s="29">
        <f t="shared" si="139"/>
        <v>-0.2064978676468181</v>
      </c>
      <c r="AA344" s="22">
        <f t="shared" si="151"/>
        <v>13</v>
      </c>
      <c r="AH344" s="3">
        <f t="shared" si="146"/>
        <v>-3.4969348724429361E-2</v>
      </c>
      <c r="AI344" s="4">
        <f t="shared" si="147"/>
        <v>6.9938697448858542E-2</v>
      </c>
      <c r="AO344">
        <v>67.56</v>
      </c>
    </row>
    <row r="345" spans="1:41" x14ac:dyDescent="0.25">
      <c r="A345" s="21">
        <v>39331</v>
      </c>
      <c r="B345" s="9">
        <v>40.950000000000003</v>
      </c>
      <c r="C345" s="9">
        <v>68.86</v>
      </c>
      <c r="D345" s="11">
        <f t="shared" si="140"/>
        <v>325</v>
      </c>
      <c r="E345" s="11" t="str">
        <f t="shared" si="132"/>
        <v/>
      </c>
      <c r="F345" s="11" t="str">
        <f t="shared" si="133"/>
        <v/>
      </c>
      <c r="G345" s="18">
        <f t="shared" si="134"/>
        <v>-6.1777839999999955</v>
      </c>
      <c r="H345" s="18">
        <f t="shared" si="141"/>
        <v>-1.3531449218077765</v>
      </c>
      <c r="I345" s="18">
        <f t="shared" si="148"/>
        <v>-1.3531449218077765</v>
      </c>
      <c r="J345" s="18" t="str">
        <f t="shared" si="135"/>
        <v/>
      </c>
      <c r="K345" s="18" t="str">
        <f t="shared" si="136"/>
        <v/>
      </c>
      <c r="L345" s="18" t="str">
        <f t="shared" si="142"/>
        <v/>
      </c>
      <c r="M345" s="18">
        <f t="shared" si="143"/>
        <v>1</v>
      </c>
      <c r="N345" s="18">
        <f t="shared" si="137"/>
        <v>1</v>
      </c>
      <c r="O345" s="18">
        <f t="shared" si="138"/>
        <v>-0.68440000000000001</v>
      </c>
      <c r="P345" s="29">
        <f t="shared" si="144"/>
        <v>6.4189189189189352E-2</v>
      </c>
      <c r="Q345" s="29">
        <f t="shared" si="144"/>
        <v>1.924215512137355E-2</v>
      </c>
      <c r="R345" s="39">
        <f t="shared" si="149"/>
        <v>-0.20369514868658045</v>
      </c>
      <c r="S345" s="36">
        <f t="shared" si="127"/>
        <v>-7.5689569310362081E-3</v>
      </c>
      <c r="T345" s="18">
        <f t="shared" si="128"/>
        <v>1.5802800000000079</v>
      </c>
      <c r="U345" s="18">
        <f t="shared" si="129"/>
        <v>82.452016</v>
      </c>
      <c r="V345" s="39">
        <f t="shared" si="130"/>
        <v>1.9540572246402599E-2</v>
      </c>
      <c r="W345" s="29">
        <f t="shared" si="145"/>
        <v>5.7176211608833682E-4</v>
      </c>
      <c r="X345" s="18">
        <f t="shared" si="150"/>
        <v>-7.5848062267116614</v>
      </c>
      <c r="Y345" s="29">
        <f t="shared" si="131"/>
        <v>0.57062635544346074</v>
      </c>
      <c r="Z345" s="29">
        <f t="shared" si="139"/>
        <v>-0.36813040247961815</v>
      </c>
      <c r="AA345" s="22">
        <f t="shared" si="151"/>
        <v>14</v>
      </c>
      <c r="AH345" s="3">
        <f t="shared" si="146"/>
        <v>0.20369514868658056</v>
      </c>
      <c r="AI345" s="4">
        <f t="shared" si="147"/>
        <v>-0.40739029737316101</v>
      </c>
      <c r="AO345">
        <v>68.86</v>
      </c>
    </row>
    <row r="346" spans="1:41" x14ac:dyDescent="0.25">
      <c r="A346" s="21">
        <v>39332</v>
      </c>
      <c r="B346" s="9">
        <v>41.17</v>
      </c>
      <c r="C346" s="9">
        <v>69.39</v>
      </c>
      <c r="D346" s="11">
        <f t="shared" si="140"/>
        <v>326</v>
      </c>
      <c r="E346" s="11" t="str">
        <f t="shared" si="132"/>
        <v/>
      </c>
      <c r="F346" s="11" t="str">
        <f t="shared" si="133"/>
        <v/>
      </c>
      <c r="G346" s="18">
        <f t="shared" si="134"/>
        <v>-6.3205159999999978</v>
      </c>
      <c r="H346" s="18">
        <f t="shared" si="141"/>
        <v>-1.468911023919012</v>
      </c>
      <c r="I346" s="18">
        <f t="shared" si="148"/>
        <v>-1.468911023919012</v>
      </c>
      <c r="J346" s="18" t="str">
        <f t="shared" si="135"/>
        <v/>
      </c>
      <c r="K346" s="18" t="str">
        <f t="shared" si="136"/>
        <v/>
      </c>
      <c r="L346" s="18" t="str">
        <f t="shared" si="142"/>
        <v/>
      </c>
      <c r="M346" s="18">
        <f t="shared" si="143"/>
        <v>1</v>
      </c>
      <c r="N346" s="18">
        <f t="shared" si="137"/>
        <v>1</v>
      </c>
      <c r="O346" s="18">
        <f t="shared" si="138"/>
        <v>-0.68440000000000001</v>
      </c>
      <c r="P346" s="29">
        <f t="shared" si="144"/>
        <v>5.3724053724053446E-3</v>
      </c>
      <c r="Q346" s="29">
        <f t="shared" si="144"/>
        <v>7.6967760673831128E-3</v>
      </c>
      <c r="R346" s="39">
        <f t="shared" si="149"/>
        <v>2.3104077449130948E-2</v>
      </c>
      <c r="S346" s="36">
        <f t="shared" si="127"/>
        <v>1.5360246750950823E-2</v>
      </c>
      <c r="T346" s="18">
        <f t="shared" si="128"/>
        <v>-0.14273200000000189</v>
      </c>
      <c r="U346" s="18">
        <f t="shared" si="129"/>
        <v>82.309284000000005</v>
      </c>
      <c r="V346" s="39">
        <f t="shared" si="130"/>
        <v>-1.7310916933794829E-3</v>
      </c>
      <c r="W346" s="29">
        <f t="shared" si="145"/>
        <v>-1.1603193499408748E-3</v>
      </c>
      <c r="X346" s="18">
        <f t="shared" si="150"/>
        <v>-7.5716762316567081</v>
      </c>
      <c r="Y346" s="29">
        <f t="shared" si="131"/>
        <v>0.57062635544346074</v>
      </c>
      <c r="Z346" s="29">
        <f t="shared" si="139"/>
        <v>-0.35353163836075607</v>
      </c>
      <c r="AA346" s="22">
        <f t="shared" si="151"/>
        <v>15</v>
      </c>
      <c r="AH346" s="3">
        <f t="shared" si="146"/>
        <v>-2.3104077449131122E-2</v>
      </c>
      <c r="AI346" s="4">
        <f t="shared" si="147"/>
        <v>4.620815489826207E-2</v>
      </c>
      <c r="AO346">
        <v>69.39</v>
      </c>
    </row>
    <row r="347" spans="1:41" x14ac:dyDescent="0.25">
      <c r="A347" s="21">
        <v>39335</v>
      </c>
      <c r="B347" s="9">
        <v>40.94</v>
      </c>
      <c r="C347" s="9">
        <v>69.62</v>
      </c>
      <c r="D347" s="11">
        <f t="shared" si="140"/>
        <v>327</v>
      </c>
      <c r="E347" s="11" t="str">
        <f t="shared" si="132"/>
        <v/>
      </c>
      <c r="F347" s="11" t="str">
        <f t="shared" si="133"/>
        <v/>
      </c>
      <c r="G347" s="18">
        <f t="shared" si="134"/>
        <v>-6.7079280000000026</v>
      </c>
      <c r="H347" s="18">
        <f t="shared" si="141"/>
        <v>-1.7831305202556278</v>
      </c>
      <c r="I347" s="18">
        <f t="shared" si="148"/>
        <v>-1.7831305202556278</v>
      </c>
      <c r="J347" s="18" t="str">
        <f t="shared" si="135"/>
        <v/>
      </c>
      <c r="K347" s="18" t="str">
        <f t="shared" si="136"/>
        <v/>
      </c>
      <c r="L347" s="18" t="str">
        <f t="shared" si="142"/>
        <v/>
      </c>
      <c r="M347" s="18">
        <f t="shared" si="143"/>
        <v>1</v>
      </c>
      <c r="N347" s="18">
        <f t="shared" si="137"/>
        <v>1</v>
      </c>
      <c r="O347" s="18">
        <f t="shared" si="138"/>
        <v>-0.68440000000000001</v>
      </c>
      <c r="P347" s="29">
        <f t="shared" si="144"/>
        <v>-5.5865921787710462E-3</v>
      </c>
      <c r="Q347" s="29">
        <f t="shared" si="144"/>
        <v>3.3145986453380024E-3</v>
      </c>
      <c r="R347" s="39">
        <f t="shared" si="149"/>
        <v>6.1294362675453525E-2</v>
      </c>
      <c r="S347" s="36">
        <f t="shared" si="127"/>
        <v>7.7596105961541761E-2</v>
      </c>
      <c r="T347" s="18">
        <f t="shared" si="128"/>
        <v>-0.3874120000000067</v>
      </c>
      <c r="U347" s="18">
        <f t="shared" si="129"/>
        <v>81.921871999999993</v>
      </c>
      <c r="V347" s="39">
        <f t="shared" si="130"/>
        <v>-4.7067837450756045E-3</v>
      </c>
      <c r="W347" s="29">
        <f t="shared" si="145"/>
        <v>-5.8616417227610462E-3</v>
      </c>
      <c r="X347" s="18">
        <f t="shared" si="150"/>
        <v>-7.5360379890465712</v>
      </c>
      <c r="Y347" s="29">
        <f t="shared" si="131"/>
        <v>0.57062635544346074</v>
      </c>
      <c r="Z347" s="29">
        <f t="shared" si="139"/>
        <v>-0.3139067721442339</v>
      </c>
      <c r="AA347" s="22">
        <f t="shared" si="151"/>
        <v>16</v>
      </c>
      <c r="AH347" s="3">
        <f t="shared" si="146"/>
        <v>-6.1294362675453185E-2</v>
      </c>
      <c r="AI347" s="4">
        <f t="shared" si="147"/>
        <v>0.1225887253509067</v>
      </c>
      <c r="AO347">
        <v>69.62</v>
      </c>
    </row>
    <row r="348" spans="1:41" x14ac:dyDescent="0.25">
      <c r="A348" s="21">
        <v>39336</v>
      </c>
      <c r="B348" s="9">
        <v>42.05</v>
      </c>
      <c r="C348" s="9">
        <v>70.52</v>
      </c>
      <c r="D348" s="11">
        <f t="shared" si="140"/>
        <v>328</v>
      </c>
      <c r="E348" s="11" t="str">
        <f t="shared" si="132"/>
        <v/>
      </c>
      <c r="F348" s="11" t="str">
        <f t="shared" si="133"/>
        <v/>
      </c>
      <c r="G348" s="18">
        <f t="shared" si="134"/>
        <v>-6.2138879999999972</v>
      </c>
      <c r="H348" s="18">
        <f t="shared" si="141"/>
        <v>-1.3824279091590654</v>
      </c>
      <c r="I348" s="18">
        <f t="shared" si="148"/>
        <v>-1.3824279091590654</v>
      </c>
      <c r="J348" s="18" t="str">
        <f t="shared" si="135"/>
        <v/>
      </c>
      <c r="K348" s="18" t="str">
        <f t="shared" si="136"/>
        <v/>
      </c>
      <c r="L348" s="18" t="str">
        <f t="shared" si="142"/>
        <v/>
      </c>
      <c r="M348" s="18">
        <f t="shared" si="143"/>
        <v>1</v>
      </c>
      <c r="N348" s="18">
        <f t="shared" si="137"/>
        <v>1</v>
      </c>
      <c r="O348" s="18">
        <f t="shared" si="138"/>
        <v>-0.68440000000000001</v>
      </c>
      <c r="P348" s="29">
        <f t="shared" si="144"/>
        <v>2.7112848070346838E-2</v>
      </c>
      <c r="Q348" s="29">
        <f t="shared" si="144"/>
        <v>1.2927319735708006E-2</v>
      </c>
      <c r="R348" s="39">
        <f t="shared" si="149"/>
        <v>-7.3650164402480942E-2</v>
      </c>
      <c r="S348" s="36">
        <f t="shared" si="127"/>
        <v>-1.7690244019991086E-3</v>
      </c>
      <c r="T348" s="18">
        <f t="shared" si="128"/>
        <v>0.49404000000000536</v>
      </c>
      <c r="U348" s="18">
        <f t="shared" si="129"/>
        <v>82.415911999999992</v>
      </c>
      <c r="V348" s="39">
        <f t="shared" si="130"/>
        <v>6.0306239095708758E-3</v>
      </c>
      <c r="W348" s="29">
        <f t="shared" si="145"/>
        <v>1.3363283008716031E-4</v>
      </c>
      <c r="X348" s="18">
        <f t="shared" si="150"/>
        <v>-7.58148499992675</v>
      </c>
      <c r="Y348" s="29">
        <f t="shared" si="131"/>
        <v>0.57062635544346074</v>
      </c>
      <c r="Z348" s="29">
        <f t="shared" si="139"/>
        <v>-0.36443765117123994</v>
      </c>
      <c r="AA348" s="22">
        <f t="shared" si="151"/>
        <v>17</v>
      </c>
      <c r="AH348" s="3">
        <f t="shared" si="146"/>
        <v>7.3650164402480955E-2</v>
      </c>
      <c r="AI348" s="4">
        <f t="shared" si="147"/>
        <v>-0.14730032880496191</v>
      </c>
      <c r="AO348">
        <v>70.52</v>
      </c>
    </row>
    <row r="349" spans="1:41" x14ac:dyDescent="0.25">
      <c r="A349" s="21">
        <v>39337</v>
      </c>
      <c r="B349" s="9">
        <v>42.19</v>
      </c>
      <c r="C349" s="9">
        <v>70.459999999999994</v>
      </c>
      <c r="D349" s="11">
        <f t="shared" si="140"/>
        <v>329</v>
      </c>
      <c r="E349" s="11" t="str">
        <f t="shared" si="132"/>
        <v/>
      </c>
      <c r="F349" s="11" t="str">
        <f t="shared" si="133"/>
        <v/>
      </c>
      <c r="G349" s="18">
        <f t="shared" si="134"/>
        <v>-6.032823999999998</v>
      </c>
      <c r="H349" s="18">
        <f t="shared" si="141"/>
        <v>-1.2355717485737143</v>
      </c>
      <c r="I349" s="18">
        <f t="shared" si="148"/>
        <v>-1.2355717485737143</v>
      </c>
      <c r="J349" s="18" t="str">
        <f t="shared" si="135"/>
        <v/>
      </c>
      <c r="K349" s="18" t="str">
        <f t="shared" si="136"/>
        <v/>
      </c>
      <c r="L349" s="18" t="str">
        <f t="shared" si="142"/>
        <v/>
      </c>
      <c r="M349" s="18">
        <f t="shared" si="143"/>
        <v>1</v>
      </c>
      <c r="N349" s="18">
        <f t="shared" si="137"/>
        <v>1</v>
      </c>
      <c r="O349" s="18">
        <f t="shared" si="138"/>
        <v>-0.68440000000000001</v>
      </c>
      <c r="P349" s="29">
        <f t="shared" si="144"/>
        <v>3.3293697978597045E-3</v>
      </c>
      <c r="Q349" s="29">
        <f t="shared" si="144"/>
        <v>-8.5082246171302154E-4</v>
      </c>
      <c r="R349" s="39">
        <f t="shared" si="149"/>
        <v>-2.9138600502616428E-2</v>
      </c>
      <c r="S349" s="36">
        <f t="shared" si="127"/>
        <v>-3.0856078009286247E-2</v>
      </c>
      <c r="T349" s="18">
        <f t="shared" si="128"/>
        <v>0.18106400000000211</v>
      </c>
      <c r="U349" s="18">
        <f t="shared" si="129"/>
        <v>82.596975999999998</v>
      </c>
      <c r="V349" s="39">
        <f t="shared" si="130"/>
        <v>2.1969543939526215E-3</v>
      </c>
      <c r="W349" s="29">
        <f t="shared" si="145"/>
        <v>2.3308808092730171E-3</v>
      </c>
      <c r="X349" s="18">
        <f t="shared" si="150"/>
        <v>-7.5981411767100244</v>
      </c>
      <c r="Y349" s="29">
        <f t="shared" si="131"/>
        <v>0.57062635544346074</v>
      </c>
      <c r="Z349" s="29">
        <f t="shared" si="139"/>
        <v>-0.38295704854826573</v>
      </c>
      <c r="AA349" s="22">
        <f t="shared" si="151"/>
        <v>18</v>
      </c>
      <c r="AH349" s="3">
        <f t="shared" si="146"/>
        <v>2.9138600502615963E-2</v>
      </c>
      <c r="AI349" s="4">
        <f t="shared" si="147"/>
        <v>-5.8277201005232392E-2</v>
      </c>
      <c r="AO349">
        <v>70.459999999999994</v>
      </c>
    </row>
    <row r="350" spans="1:41" x14ac:dyDescent="0.25">
      <c r="A350" s="21">
        <v>39338</v>
      </c>
      <c r="B350" s="9">
        <v>42.21</v>
      </c>
      <c r="C350" s="9">
        <v>70.08</v>
      </c>
      <c r="D350" s="11">
        <f t="shared" si="140"/>
        <v>330</v>
      </c>
      <c r="E350" s="11" t="str">
        <f t="shared" si="132"/>
        <v/>
      </c>
      <c r="F350" s="11" t="str">
        <f t="shared" si="133"/>
        <v/>
      </c>
      <c r="G350" s="18">
        <f t="shared" si="134"/>
        <v>-5.752752000000001</v>
      </c>
      <c r="H350" s="18">
        <f t="shared" si="141"/>
        <v>-1.0084128511260704</v>
      </c>
      <c r="I350" s="18">
        <f t="shared" si="148"/>
        <v>-1.0084128511260704</v>
      </c>
      <c r="J350" s="18" t="str">
        <f t="shared" si="135"/>
        <v/>
      </c>
      <c r="K350" s="18" t="str">
        <f t="shared" si="136"/>
        <v/>
      </c>
      <c r="L350" s="18" t="str">
        <f t="shared" si="142"/>
        <v/>
      </c>
      <c r="M350" s="18">
        <f t="shared" si="143"/>
        <v>1</v>
      </c>
      <c r="N350" s="18">
        <f t="shared" si="137"/>
        <v>1</v>
      </c>
      <c r="O350" s="18">
        <f t="shared" si="138"/>
        <v>-0.68440000000000001</v>
      </c>
      <c r="P350" s="29">
        <f t="shared" si="144"/>
        <v>4.740459824603728E-4</v>
      </c>
      <c r="Q350" s="29">
        <f t="shared" si="144"/>
        <v>-5.393130854385403E-3</v>
      </c>
      <c r="R350" s="39">
        <f t="shared" si="149"/>
        <v>-4.642469264808656E-2</v>
      </c>
      <c r="S350" s="36">
        <f t="shared" si="127"/>
        <v>-7.5848286719466307E-2</v>
      </c>
      <c r="T350" s="18">
        <f t="shared" si="128"/>
        <v>0.28007200000000004</v>
      </c>
      <c r="U350" s="18">
        <f t="shared" si="129"/>
        <v>82.877048000000002</v>
      </c>
      <c r="V350" s="39">
        <f t="shared" si="130"/>
        <v>3.3908263179029952E-3</v>
      </c>
      <c r="W350" s="29">
        <f t="shared" si="145"/>
        <v>5.7296107391680007E-3</v>
      </c>
      <c r="X350" s="18">
        <f t="shared" si="150"/>
        <v>-7.6239051537791553</v>
      </c>
      <c r="Y350" s="29">
        <f t="shared" si="131"/>
        <v>0.57062635544346074</v>
      </c>
      <c r="Z350" s="29">
        <f t="shared" si="139"/>
        <v>-0.41160307792008066</v>
      </c>
      <c r="AA350" s="22">
        <f t="shared" si="151"/>
        <v>19</v>
      </c>
      <c r="AH350" s="3">
        <f t="shared" si="146"/>
        <v>4.6424692648086019E-2</v>
      </c>
      <c r="AI350" s="4">
        <f t="shared" si="147"/>
        <v>-9.2849385296172579E-2</v>
      </c>
      <c r="AO350">
        <v>70.08</v>
      </c>
    </row>
    <row r="351" spans="1:41" x14ac:dyDescent="0.25">
      <c r="A351" s="21">
        <v>39339</v>
      </c>
      <c r="B351" s="9">
        <v>42.17</v>
      </c>
      <c r="C351" s="9">
        <v>69.989999999999995</v>
      </c>
      <c r="D351" s="11">
        <f t="shared" si="140"/>
        <v>331</v>
      </c>
      <c r="E351" s="11" t="str">
        <f t="shared" si="132"/>
        <v/>
      </c>
      <c r="F351" s="11" t="str">
        <f t="shared" si="133"/>
        <v/>
      </c>
      <c r="G351" s="18">
        <f t="shared" si="134"/>
        <v>-5.7311559999999986</v>
      </c>
      <c r="H351" s="18">
        <f t="shared" si="141"/>
        <v>-0.99089691397676616</v>
      </c>
      <c r="I351" s="18">
        <f t="shared" si="148"/>
        <v>-0.99089691397676616</v>
      </c>
      <c r="J351" s="18" t="str">
        <f t="shared" si="135"/>
        <v/>
      </c>
      <c r="K351" s="18" t="str">
        <f t="shared" si="136"/>
        <v/>
      </c>
      <c r="L351" s="18" t="str">
        <f t="shared" si="142"/>
        <v/>
      </c>
      <c r="M351" s="18">
        <f t="shared" si="143"/>
        <v>1</v>
      </c>
      <c r="N351" s="18">
        <f t="shared" si="137"/>
        <v>1</v>
      </c>
      <c r="O351" s="18">
        <f t="shared" si="138"/>
        <v>-0.68440000000000001</v>
      </c>
      <c r="P351" s="29">
        <f t="shared" si="144"/>
        <v>-9.4764273868749459E-4</v>
      </c>
      <c r="Q351" s="29">
        <f t="shared" si="144"/>
        <v>-1.2842465753425145E-3</v>
      </c>
      <c r="R351" s="39">
        <f t="shared" si="149"/>
        <v>-3.7540293758540583E-3</v>
      </c>
      <c r="S351" s="36">
        <f t="shared" si="127"/>
        <v>-7.9317579398867188E-2</v>
      </c>
      <c r="T351" s="18">
        <f t="shared" si="128"/>
        <v>2.1596000000003189E-2</v>
      </c>
      <c r="U351" s="18">
        <f t="shared" si="129"/>
        <v>82.898644000000004</v>
      </c>
      <c r="V351" s="39">
        <f t="shared" si="130"/>
        <v>2.6057877930218964E-4</v>
      </c>
      <c r="W351" s="29">
        <f t="shared" si="145"/>
        <v>5.9916825334425106E-3</v>
      </c>
      <c r="X351" s="18">
        <f t="shared" si="150"/>
        <v>-7.6258917816776428</v>
      </c>
      <c r="Y351" s="29">
        <f t="shared" si="131"/>
        <v>0.57062635544346074</v>
      </c>
      <c r="Z351" s="29">
        <f t="shared" si="139"/>
        <v>-0.41381193725023069</v>
      </c>
      <c r="AA351" s="22">
        <f t="shared" si="151"/>
        <v>20</v>
      </c>
      <c r="AH351" s="3">
        <f t="shared" si="146"/>
        <v>3.7540293758538956E-3</v>
      </c>
      <c r="AI351" s="4">
        <f t="shared" si="147"/>
        <v>-7.5080587517079543E-3</v>
      </c>
      <c r="AO351">
        <v>69.989999999999995</v>
      </c>
    </row>
    <row r="352" spans="1:41" x14ac:dyDescent="0.25">
      <c r="A352" s="21">
        <v>39342</v>
      </c>
      <c r="B352" s="9">
        <v>42.15</v>
      </c>
      <c r="C352" s="9">
        <v>70.97</v>
      </c>
      <c r="D352" s="11">
        <f t="shared" si="140"/>
        <v>332</v>
      </c>
      <c r="E352" s="11" t="str">
        <f t="shared" si="132"/>
        <v/>
      </c>
      <c r="F352" s="11" t="str">
        <f t="shared" si="133"/>
        <v/>
      </c>
      <c r="G352" s="18">
        <f t="shared" si="134"/>
        <v>-6.4218680000000035</v>
      </c>
      <c r="H352" s="18">
        <f t="shared" si="141"/>
        <v>-1.5511149163970717</v>
      </c>
      <c r="I352" s="18">
        <f t="shared" si="148"/>
        <v>-1.5511149163970717</v>
      </c>
      <c r="J352" s="18" t="str">
        <f t="shared" si="135"/>
        <v/>
      </c>
      <c r="K352" s="18" t="str">
        <f t="shared" si="136"/>
        <v/>
      </c>
      <c r="L352" s="18" t="str">
        <f t="shared" si="142"/>
        <v/>
      </c>
      <c r="M352" s="18">
        <f t="shared" si="143"/>
        <v>1</v>
      </c>
      <c r="N352" s="18">
        <f t="shared" si="137"/>
        <v>1</v>
      </c>
      <c r="O352" s="18">
        <f t="shared" si="138"/>
        <v>-0.68440000000000001</v>
      </c>
      <c r="P352" s="29">
        <f t="shared" si="144"/>
        <v>-4.7427080863180285E-4</v>
      </c>
      <c r="Q352" s="29">
        <f t="shared" si="144"/>
        <v>1.4002000285755167E-2</v>
      </c>
      <c r="R352" s="39">
        <f t="shared" si="149"/>
        <v>0.12051879236928922</v>
      </c>
      <c r="S352" s="36">
        <f t="shared" si="127"/>
        <v>3.1641954087615387E-2</v>
      </c>
      <c r="T352" s="18">
        <f t="shared" si="128"/>
        <v>-0.69071200000000599</v>
      </c>
      <c r="U352" s="18">
        <f t="shared" si="129"/>
        <v>82.207932</v>
      </c>
      <c r="V352" s="39">
        <f t="shared" si="130"/>
        <v>-8.3320060096520043E-3</v>
      </c>
      <c r="W352" s="29">
        <f t="shared" si="145"/>
        <v>-2.3902462110860778E-3</v>
      </c>
      <c r="X352" s="18">
        <f t="shared" si="150"/>
        <v>-7.5623528055237488</v>
      </c>
      <c r="Y352" s="29">
        <f t="shared" si="131"/>
        <v>0.57062635544346074</v>
      </c>
      <c r="Z352" s="29">
        <f t="shared" si="139"/>
        <v>-0.34316525982633539</v>
      </c>
      <c r="AA352" s="22">
        <f t="shared" si="151"/>
        <v>21</v>
      </c>
      <c r="AH352" s="3">
        <f t="shared" si="146"/>
        <v>-0.12051879236928897</v>
      </c>
      <c r="AI352" s="4">
        <f t="shared" si="147"/>
        <v>0.2410375847385782</v>
      </c>
      <c r="AO352">
        <v>70.97</v>
      </c>
    </row>
    <row r="353" spans="1:41" x14ac:dyDescent="0.25">
      <c r="A353" s="21">
        <v>39343</v>
      </c>
      <c r="B353" s="9">
        <v>43.6</v>
      </c>
      <c r="C353" s="9">
        <v>71.7</v>
      </c>
      <c r="D353" s="11">
        <f t="shared" si="140"/>
        <v>333</v>
      </c>
      <c r="E353" s="11" t="str">
        <f t="shared" si="132"/>
        <v/>
      </c>
      <c r="F353" s="11" t="str">
        <f t="shared" si="133"/>
        <v/>
      </c>
      <c r="G353" s="18">
        <f t="shared" si="134"/>
        <v>-5.4714799999999997</v>
      </c>
      <c r="H353" s="18">
        <f t="shared" si="141"/>
        <v>-0.78028066582052502</v>
      </c>
      <c r="I353" s="18">
        <f t="shared" si="148"/>
        <v>-0.78028066582052502</v>
      </c>
      <c r="J353" s="18" t="str">
        <f t="shared" si="135"/>
        <v/>
      </c>
      <c r="K353" s="18" t="str">
        <f t="shared" si="136"/>
        <v/>
      </c>
      <c r="L353" s="18" t="str">
        <f t="shared" si="142"/>
        <v/>
      </c>
      <c r="M353" s="18">
        <f t="shared" si="143"/>
        <v>1</v>
      </c>
      <c r="N353" s="18">
        <f t="shared" si="137"/>
        <v>1</v>
      </c>
      <c r="O353" s="18">
        <f t="shared" si="138"/>
        <v>-0.68440000000000001</v>
      </c>
      <c r="P353" s="29">
        <f t="shared" si="144"/>
        <v>3.4400948991696392E-2</v>
      </c>
      <c r="Q353" s="29">
        <f t="shared" si="144"/>
        <v>1.0286036353388811E-2</v>
      </c>
      <c r="R353" s="39">
        <f t="shared" si="149"/>
        <v>-0.14799245328617774</v>
      </c>
      <c r="S353" s="36">
        <f t="shared" si="127"/>
        <v>-0.12103326961075711</v>
      </c>
      <c r="T353" s="18">
        <f t="shared" si="128"/>
        <v>0.95038800000000012</v>
      </c>
      <c r="U353" s="18">
        <f t="shared" si="129"/>
        <v>83.158320000000003</v>
      </c>
      <c r="V353" s="39">
        <f t="shared" si="130"/>
        <v>1.1560782236925693E-2</v>
      </c>
      <c r="W353" s="29">
        <f t="shared" si="145"/>
        <v>9.1429029099006076E-3</v>
      </c>
      <c r="X353" s="18">
        <f t="shared" si="150"/>
        <v>-7.6497795195072129</v>
      </c>
      <c r="Y353" s="29">
        <f t="shared" si="131"/>
        <v>0.57062635544346074</v>
      </c>
      <c r="Z353" s="29">
        <f t="shared" si="139"/>
        <v>-0.44037184442822508</v>
      </c>
      <c r="AA353" s="22">
        <f t="shared" si="151"/>
        <v>22</v>
      </c>
      <c r="AH353" s="3">
        <f t="shared" si="146"/>
        <v>0.14799245328617827</v>
      </c>
      <c r="AI353" s="4">
        <f t="shared" si="147"/>
        <v>-0.29598490657235599</v>
      </c>
      <c r="AO353">
        <v>71.7</v>
      </c>
    </row>
    <row r="354" spans="1:41" x14ac:dyDescent="0.25">
      <c r="A354" s="21">
        <v>39344</v>
      </c>
      <c r="B354" s="9">
        <v>44.03</v>
      </c>
      <c r="C354" s="9">
        <v>71.430000000000007</v>
      </c>
      <c r="D354" s="11">
        <f t="shared" si="140"/>
        <v>334</v>
      </c>
      <c r="E354" s="11" t="str">
        <f t="shared" si="132"/>
        <v/>
      </c>
      <c r="F354" s="11" t="str">
        <f t="shared" si="133"/>
        <v/>
      </c>
      <c r="G354" s="18">
        <f t="shared" si="134"/>
        <v>-4.8566920000000025</v>
      </c>
      <c r="H354" s="18">
        <f t="shared" si="141"/>
        <v>-0.28164258616942478</v>
      </c>
      <c r="I354" s="18">
        <f t="shared" si="148"/>
        <v>-0.28164258616942478</v>
      </c>
      <c r="J354" s="18" t="str">
        <f t="shared" si="135"/>
        <v/>
      </c>
      <c r="K354" s="18" t="str">
        <f t="shared" si="136"/>
        <v/>
      </c>
      <c r="L354" s="18" t="str">
        <f t="shared" si="142"/>
        <v/>
      </c>
      <c r="M354" s="18">
        <f t="shared" si="143"/>
        <v>1</v>
      </c>
      <c r="N354" s="18">
        <f t="shared" si="137"/>
        <v>1</v>
      </c>
      <c r="O354" s="18">
        <f t="shared" si="138"/>
        <v>-0.68440000000000001</v>
      </c>
      <c r="P354" s="29">
        <f t="shared" si="144"/>
        <v>9.862385321100911E-3</v>
      </c>
      <c r="Q354" s="29">
        <f t="shared" si="144"/>
        <v>-3.7656903765689821E-3</v>
      </c>
      <c r="R354" s="39">
        <f t="shared" si="149"/>
        <v>-0.11236228588974044</v>
      </c>
      <c r="S354" s="36">
        <f t="shared" si="127"/>
        <v>-0.21979598065832362</v>
      </c>
      <c r="T354" s="18">
        <f t="shared" si="128"/>
        <v>0.614787999999997</v>
      </c>
      <c r="U354" s="18">
        <f t="shared" si="129"/>
        <v>83.773107999999993</v>
      </c>
      <c r="V354" s="39">
        <f t="shared" si="130"/>
        <v>7.3929824460137183E-3</v>
      </c>
      <c r="W354" s="29">
        <f t="shared" si="145"/>
        <v>1.6603478676632921E-2</v>
      </c>
      <c r="X354" s="18">
        <f t="shared" si="150"/>
        <v>-7.7063342052108057</v>
      </c>
      <c r="Y354" s="29">
        <f t="shared" si="131"/>
        <v>0.57062635544346074</v>
      </c>
      <c r="Z354" s="29">
        <f t="shared" si="139"/>
        <v>-0.50325294323652892</v>
      </c>
      <c r="AA354" s="22">
        <f t="shared" si="151"/>
        <v>23</v>
      </c>
      <c r="AH354" s="3">
        <f t="shared" si="146"/>
        <v>0.11236228588974051</v>
      </c>
      <c r="AI354" s="4">
        <f t="shared" si="147"/>
        <v>-0.22472457177948096</v>
      </c>
      <c r="AO354">
        <v>71.430000000000007</v>
      </c>
    </row>
    <row r="355" spans="1:41" x14ac:dyDescent="0.25">
      <c r="A355" s="21">
        <v>39345</v>
      </c>
      <c r="B355" s="9">
        <v>45.82</v>
      </c>
      <c r="C355" s="9">
        <v>72.72</v>
      </c>
      <c r="D355" s="11">
        <f t="shared" si="140"/>
        <v>335</v>
      </c>
      <c r="E355" s="11" t="str">
        <f t="shared" si="132"/>
        <v/>
      </c>
      <c r="F355" s="11" t="str">
        <f t="shared" si="133"/>
        <v/>
      </c>
      <c r="G355" s="18">
        <f t="shared" si="134"/>
        <v>-3.9495679999999993</v>
      </c>
      <c r="H355" s="18">
        <f t="shared" si="141"/>
        <v>0.45410139283704304</v>
      </c>
      <c r="I355" s="18">
        <f t="shared" si="148"/>
        <v>0.45410139283704304</v>
      </c>
      <c r="J355" s="18" t="str">
        <f t="shared" si="135"/>
        <v/>
      </c>
      <c r="K355" s="18" t="str">
        <f t="shared" si="136"/>
        <v/>
      </c>
      <c r="L355" s="18" t="str">
        <f t="shared" si="142"/>
        <v/>
      </c>
      <c r="M355" s="18">
        <f t="shared" si="143"/>
        <v>1</v>
      </c>
      <c r="N355" s="18">
        <f t="shared" si="137"/>
        <v>1</v>
      </c>
      <c r="O355" s="18">
        <f t="shared" si="138"/>
        <v>-0.68440000000000001</v>
      </c>
      <c r="P355" s="29">
        <f t="shared" si="144"/>
        <v>4.0654099477628866E-2</v>
      </c>
      <c r="Q355" s="29">
        <f t="shared" si="144"/>
        <v>1.8059638807223742E-2</v>
      </c>
      <c r="R355" s="39">
        <f t="shared" si="149"/>
        <v>-0.18677816093752783</v>
      </c>
      <c r="S355" s="36">
        <f t="shared" si="127"/>
        <v>-0.36552105254702938</v>
      </c>
      <c r="T355" s="18">
        <f t="shared" si="128"/>
        <v>0.90712400000000437</v>
      </c>
      <c r="U355" s="18">
        <f t="shared" si="129"/>
        <v>84.680232000000004</v>
      </c>
      <c r="V355" s="39">
        <f t="shared" si="130"/>
        <v>1.082834362549856E-2</v>
      </c>
      <c r="W355" s="29">
        <f t="shared" si="145"/>
        <v>2.7611610474620685E-2</v>
      </c>
      <c r="X355" s="18">
        <f t="shared" si="150"/>
        <v>-7.7897810400777621</v>
      </c>
      <c r="Y355" s="29">
        <f t="shared" si="131"/>
        <v>0.57062635544346074</v>
      </c>
      <c r="Z355" s="29">
        <f t="shared" si="139"/>
        <v>-0.59603444494993996</v>
      </c>
      <c r="AA355" s="22">
        <f t="shared" si="151"/>
        <v>24</v>
      </c>
      <c r="AH355" s="3">
        <f t="shared" si="146"/>
        <v>0.18677816093752753</v>
      </c>
      <c r="AI355" s="4">
        <f t="shared" si="147"/>
        <v>-0.37355632187505539</v>
      </c>
      <c r="AO355">
        <v>72.72</v>
      </c>
    </row>
    <row r="356" spans="1:41" x14ac:dyDescent="0.25">
      <c r="A356" s="21">
        <v>39346</v>
      </c>
      <c r="B356" s="9">
        <v>45.48</v>
      </c>
      <c r="C356" s="9">
        <v>72.34</v>
      </c>
      <c r="D356" s="11">
        <f t="shared" si="140"/>
        <v>336</v>
      </c>
      <c r="E356" s="11" t="str">
        <f t="shared" si="132"/>
        <v/>
      </c>
      <c r="F356" s="11" t="str">
        <f t="shared" si="133"/>
        <v/>
      </c>
      <c r="G356" s="18">
        <f t="shared" si="134"/>
        <v>-4.0294960000000088</v>
      </c>
      <c r="H356" s="18">
        <f t="shared" si="141"/>
        <v>0.38927393291531703</v>
      </c>
      <c r="I356" s="18">
        <f t="shared" si="148"/>
        <v>0.38927393291531703</v>
      </c>
      <c r="J356" s="18" t="str">
        <f t="shared" si="135"/>
        <v/>
      </c>
      <c r="K356" s="18" t="str">
        <f t="shared" si="136"/>
        <v/>
      </c>
      <c r="L356" s="18" t="str">
        <f t="shared" si="142"/>
        <v/>
      </c>
      <c r="M356" s="18">
        <f t="shared" si="143"/>
        <v>1</v>
      </c>
      <c r="N356" s="18">
        <f t="shared" si="137"/>
        <v>1</v>
      </c>
      <c r="O356" s="18">
        <f t="shared" si="138"/>
        <v>-0.68440000000000001</v>
      </c>
      <c r="P356" s="29">
        <f t="shared" si="144"/>
        <v>-7.4203404626801269E-3</v>
      </c>
      <c r="Q356" s="29">
        <f t="shared" si="144"/>
        <v>-5.2255225522551633E-3</v>
      </c>
      <c r="R356" s="39">
        <f t="shared" si="149"/>
        <v>2.0237149987038204E-2</v>
      </c>
      <c r="S356" s="36">
        <f t="shared" si="127"/>
        <v>-0.35268100692380544</v>
      </c>
      <c r="T356" s="18">
        <f t="shared" si="128"/>
        <v>-7.9928000000006494E-2</v>
      </c>
      <c r="U356" s="18">
        <f t="shared" si="129"/>
        <v>84.600303999999994</v>
      </c>
      <c r="V356" s="39">
        <f t="shared" si="130"/>
        <v>-9.4388026712077799E-4</v>
      </c>
      <c r="W356" s="29">
        <f t="shared" si="145"/>
        <v>2.6641668153229547E-2</v>
      </c>
      <c r="X356" s="18">
        <f t="shared" si="150"/>
        <v>-7.7824284194688413</v>
      </c>
      <c r="Y356" s="29">
        <f t="shared" si="131"/>
        <v>0.57062635544346074</v>
      </c>
      <c r="Z356" s="29">
        <f t="shared" si="139"/>
        <v>-0.58785933342279462</v>
      </c>
      <c r="AA356" s="22">
        <f t="shared" si="151"/>
        <v>25</v>
      </c>
      <c r="AH356" s="3">
        <f t="shared" si="146"/>
        <v>-2.0237149987039071E-2</v>
      </c>
      <c r="AI356" s="4">
        <f t="shared" si="147"/>
        <v>4.0474299974077275E-2</v>
      </c>
      <c r="AO356">
        <v>72.34</v>
      </c>
    </row>
    <row r="357" spans="1:41" x14ac:dyDescent="0.25">
      <c r="A357" s="21">
        <v>39349</v>
      </c>
      <c r="B357" s="9">
        <v>45.1</v>
      </c>
      <c r="C357" s="9">
        <v>72.28</v>
      </c>
      <c r="D357" s="11">
        <f t="shared" si="140"/>
        <v>337</v>
      </c>
      <c r="E357" s="11" t="str">
        <f t="shared" si="132"/>
        <v/>
      </c>
      <c r="F357" s="11" t="str">
        <f t="shared" si="133"/>
        <v/>
      </c>
      <c r="G357" s="18">
        <f t="shared" si="134"/>
        <v>-4.3684319999999985</v>
      </c>
      <c r="H357" s="18">
        <f t="shared" si="141"/>
        <v>0.11437202174492828</v>
      </c>
      <c r="I357" s="18">
        <f t="shared" si="148"/>
        <v>0.11437202174492828</v>
      </c>
      <c r="J357" s="18" t="str">
        <f t="shared" si="135"/>
        <v/>
      </c>
      <c r="K357" s="18" t="str">
        <f t="shared" si="136"/>
        <v/>
      </c>
      <c r="L357" s="18" t="str">
        <f t="shared" si="142"/>
        <v/>
      </c>
      <c r="M357" s="18">
        <f t="shared" si="143"/>
        <v>1</v>
      </c>
      <c r="N357" s="18">
        <f t="shared" si="137"/>
        <v>1</v>
      </c>
      <c r="O357" s="18">
        <f t="shared" si="138"/>
        <v>-0.68440000000000001</v>
      </c>
      <c r="P357" s="29">
        <f t="shared" si="144"/>
        <v>-8.3553210202285729E-3</v>
      </c>
      <c r="Q357" s="29">
        <f t="shared" si="144"/>
        <v>-8.2941664362734687E-4</v>
      </c>
      <c r="R357" s="39">
        <f t="shared" si="149"/>
        <v>8.4113745242579516E-2</v>
      </c>
      <c r="S357" s="36">
        <f t="shared" si="127"/>
        <v>-0.29823258204951131</v>
      </c>
      <c r="T357" s="18">
        <f t="shared" si="128"/>
        <v>-0.33893599999999391</v>
      </c>
      <c r="U357" s="18">
        <f t="shared" si="129"/>
        <v>84.261368000000004</v>
      </c>
      <c r="V357" s="39">
        <f t="shared" si="130"/>
        <v>-4.0063213011620746E-3</v>
      </c>
      <c r="W357" s="29">
        <f t="shared" si="145"/>
        <v>2.252861176944676E-2</v>
      </c>
      <c r="X357" s="18">
        <f t="shared" si="150"/>
        <v>-7.7512495107171544</v>
      </c>
      <c r="Y357" s="29">
        <f t="shared" si="131"/>
        <v>0.57062635544346074</v>
      </c>
      <c r="Z357" s="29">
        <f t="shared" si="139"/>
        <v>-0.55319263839021271</v>
      </c>
      <c r="AA357" s="22">
        <f t="shared" si="151"/>
        <v>26</v>
      </c>
      <c r="AH357" s="3">
        <f t="shared" si="146"/>
        <v>-8.4113745242578419E-2</v>
      </c>
      <c r="AI357" s="4">
        <f t="shared" si="147"/>
        <v>0.16822749048515795</v>
      </c>
      <c r="AO357">
        <v>72.28</v>
      </c>
    </row>
    <row r="358" spans="1:41" x14ac:dyDescent="0.25">
      <c r="A358" s="21">
        <v>39350</v>
      </c>
      <c r="B358" s="9">
        <v>44.59</v>
      </c>
      <c r="C358" s="9">
        <v>72.33</v>
      </c>
      <c r="D358" s="11">
        <f t="shared" si="140"/>
        <v>338</v>
      </c>
      <c r="E358" s="11" t="str">
        <f t="shared" si="132"/>
        <v/>
      </c>
      <c r="F358" s="11" t="str">
        <f t="shared" si="133"/>
        <v/>
      </c>
      <c r="G358" s="18">
        <f t="shared" si="134"/>
        <v>-4.9126519999999942</v>
      </c>
      <c r="H358" s="18">
        <f t="shared" si="141"/>
        <v>-0.32703024327605601</v>
      </c>
      <c r="I358" s="18">
        <f t="shared" si="148"/>
        <v>-0.32703024327605601</v>
      </c>
      <c r="J358" s="18" t="str">
        <f t="shared" si="135"/>
        <v/>
      </c>
      <c r="K358" s="18" t="str">
        <f t="shared" si="136"/>
        <v/>
      </c>
      <c r="L358" s="18" t="str">
        <f t="shared" si="142"/>
        <v/>
      </c>
      <c r="M358" s="18">
        <f t="shared" si="143"/>
        <v>1</v>
      </c>
      <c r="N358" s="18">
        <f t="shared" si="137"/>
        <v>1</v>
      </c>
      <c r="O358" s="18">
        <f t="shared" si="138"/>
        <v>-0.68440000000000001</v>
      </c>
      <c r="P358" s="29">
        <f t="shared" si="144"/>
        <v>-1.1308203991130776E-2</v>
      </c>
      <c r="Q358" s="29">
        <f t="shared" si="144"/>
        <v>6.9175428887655174E-4</v>
      </c>
      <c r="R358" s="39">
        <f t="shared" si="149"/>
        <v>0.12458016972680271</v>
      </c>
      <c r="S358" s="36">
        <f t="shared" si="127"/>
        <v>-0.21080627801249929</v>
      </c>
      <c r="T358" s="18">
        <f t="shared" si="128"/>
        <v>-0.54421999999999604</v>
      </c>
      <c r="U358" s="18">
        <f t="shared" si="129"/>
        <v>83.717148000000009</v>
      </c>
      <c r="V358" s="39">
        <f t="shared" si="130"/>
        <v>-6.45871308426893E-3</v>
      </c>
      <c r="W358" s="29">
        <f t="shared" si="145"/>
        <v>1.5924392845572122E-2</v>
      </c>
      <c r="X358" s="18">
        <f t="shared" si="150"/>
        <v>-7.7011864140828532</v>
      </c>
      <c r="Y358" s="29">
        <f t="shared" si="131"/>
        <v>0.57062635544346074</v>
      </c>
      <c r="Z358" s="29">
        <f t="shared" si="139"/>
        <v>-0.49752930144568042</v>
      </c>
      <c r="AA358" s="22">
        <f t="shared" si="151"/>
        <v>27</v>
      </c>
      <c r="AH358" s="3">
        <f t="shared" si="146"/>
        <v>-0.12458016972680253</v>
      </c>
      <c r="AI358" s="4">
        <f t="shared" si="147"/>
        <v>0.24916033945360522</v>
      </c>
      <c r="AO358">
        <v>72.33</v>
      </c>
    </row>
    <row r="359" spans="1:41" x14ac:dyDescent="0.25">
      <c r="A359" s="21">
        <v>39351</v>
      </c>
      <c r="B359" s="9">
        <v>43.85</v>
      </c>
      <c r="C359" s="9">
        <v>72</v>
      </c>
      <c r="D359" s="11">
        <f t="shared" si="140"/>
        <v>339</v>
      </c>
      <c r="E359" s="11" t="str">
        <f t="shared" si="132"/>
        <v/>
      </c>
      <c r="F359" s="11" t="str">
        <f t="shared" si="133"/>
        <v/>
      </c>
      <c r="G359" s="18">
        <f t="shared" si="134"/>
        <v>-5.4268000000000001</v>
      </c>
      <c r="H359" s="18">
        <f t="shared" si="141"/>
        <v>-0.74404191457812763</v>
      </c>
      <c r="I359" s="18">
        <f t="shared" si="148"/>
        <v>-0.74404191457812763</v>
      </c>
      <c r="J359" s="18" t="str">
        <f t="shared" si="135"/>
        <v/>
      </c>
      <c r="K359" s="18" t="str">
        <f t="shared" si="136"/>
        <v/>
      </c>
      <c r="L359" s="18" t="str">
        <f t="shared" si="142"/>
        <v/>
      </c>
      <c r="M359" s="18">
        <f t="shared" si="143"/>
        <v>1</v>
      </c>
      <c r="N359" s="18">
        <f t="shared" si="137"/>
        <v>1</v>
      </c>
      <c r="O359" s="18">
        <f t="shared" si="138"/>
        <v>-0.68440000000000001</v>
      </c>
      <c r="P359" s="29">
        <f t="shared" si="144"/>
        <v>-1.6595649248710518E-2</v>
      </c>
      <c r="Q359" s="29">
        <f t="shared" si="144"/>
        <v>-4.5624222314392133E-3</v>
      </c>
      <c r="R359" s="39">
        <f t="shared" si="149"/>
        <v>0.1046579322125817</v>
      </c>
      <c r="S359" s="36">
        <f t="shared" si="127"/>
        <v>-0.12821089495413629</v>
      </c>
      <c r="T359" s="18">
        <f t="shared" si="128"/>
        <v>-0.51414800000000327</v>
      </c>
      <c r="U359" s="18">
        <f t="shared" si="129"/>
        <v>83.203000000000003</v>
      </c>
      <c r="V359" s="39">
        <f t="shared" si="130"/>
        <v>-6.141489674254097E-3</v>
      </c>
      <c r="W359" s="29">
        <f t="shared" si="145"/>
        <v>9.6851036770881915E-3</v>
      </c>
      <c r="X359" s="18">
        <f t="shared" si="150"/>
        <v>-7.6538896572412574</v>
      </c>
      <c r="Y359" s="29">
        <f t="shared" si="131"/>
        <v>0.57062635544346074</v>
      </c>
      <c r="Z359" s="29">
        <f t="shared" si="139"/>
        <v>-0.44494175713757389</v>
      </c>
      <c r="AA359" s="22">
        <f t="shared" si="151"/>
        <v>28</v>
      </c>
      <c r="AH359" s="3">
        <f t="shared" si="146"/>
        <v>-0.10465793221258224</v>
      </c>
      <c r="AI359" s="4">
        <f t="shared" si="147"/>
        <v>0.20931586442516392</v>
      </c>
      <c r="AO359">
        <v>72</v>
      </c>
    </row>
    <row r="360" spans="1:41" x14ac:dyDescent="0.25">
      <c r="A360" s="21">
        <v>39352</v>
      </c>
      <c r="B360" s="9">
        <v>44.33</v>
      </c>
      <c r="C360" s="9">
        <v>72.7</v>
      </c>
      <c r="D360" s="11">
        <f t="shared" si="140"/>
        <v>340</v>
      </c>
      <c r="E360" s="11" t="str">
        <f t="shared" si="132"/>
        <v/>
      </c>
      <c r="F360" s="11" t="str">
        <f t="shared" si="133"/>
        <v/>
      </c>
      <c r="G360" s="18">
        <f t="shared" si="134"/>
        <v>-5.4258800000000065</v>
      </c>
      <c r="H360" s="18">
        <f t="shared" si="141"/>
        <v>-0.74329572722041104</v>
      </c>
      <c r="I360" s="18">
        <f t="shared" si="148"/>
        <v>-0.74329572722041104</v>
      </c>
      <c r="J360" s="18" t="str">
        <f t="shared" si="135"/>
        <v/>
      </c>
      <c r="K360" s="18" t="str">
        <f t="shared" si="136"/>
        <v/>
      </c>
      <c r="L360" s="18" t="str">
        <f t="shared" si="142"/>
        <v/>
      </c>
      <c r="M360" s="18">
        <f t="shared" si="143"/>
        <v>1</v>
      </c>
      <c r="N360" s="18">
        <f t="shared" si="137"/>
        <v>1</v>
      </c>
      <c r="O360" s="18">
        <f t="shared" si="138"/>
        <v>-0.68440000000000001</v>
      </c>
      <c r="P360" s="29">
        <f t="shared" si="144"/>
        <v>1.0946408209806085E-2</v>
      </c>
      <c r="Q360" s="29">
        <f t="shared" si="144"/>
        <v>9.7222222222222623E-3</v>
      </c>
      <c r="R360" s="39">
        <f t="shared" si="149"/>
        <v>-1.6952900420042554E-4</v>
      </c>
      <c r="S360" s="36">
        <f t="shared" si="127"/>
        <v>-0.12835868849298748</v>
      </c>
      <c r="T360" s="18">
        <f t="shared" si="128"/>
        <v>9.1999999999486937E-4</v>
      </c>
      <c r="U360" s="18">
        <f t="shared" si="129"/>
        <v>83.203919999999997</v>
      </c>
      <c r="V360" s="39">
        <f t="shared" si="130"/>
        <v>1.1057293607175112E-5</v>
      </c>
      <c r="W360" s="29">
        <f t="shared" si="145"/>
        <v>9.6962680617302954E-3</v>
      </c>
      <c r="X360" s="18">
        <f t="shared" si="150"/>
        <v>-7.6539742885464337</v>
      </c>
      <c r="Y360" s="29">
        <f t="shared" si="131"/>
        <v>0.57062635544346074</v>
      </c>
      <c r="Z360" s="29">
        <f t="shared" si="139"/>
        <v>-0.44503585560875958</v>
      </c>
      <c r="AA360" s="22">
        <f t="shared" si="151"/>
        <v>29</v>
      </c>
      <c r="AH360" s="3">
        <f t="shared" si="146"/>
        <v>1.6952900420019734E-4</v>
      </c>
      <c r="AI360" s="4">
        <f t="shared" si="147"/>
        <v>-3.3905800840062291E-4</v>
      </c>
      <c r="AO360">
        <v>72.7</v>
      </c>
    </row>
    <row r="361" spans="1:41" x14ac:dyDescent="0.25">
      <c r="A361" s="21">
        <v>39353</v>
      </c>
      <c r="B361" s="9">
        <v>45.35</v>
      </c>
      <c r="C361" s="9">
        <v>73.510000000000005</v>
      </c>
      <c r="D361" s="11">
        <f t="shared" si="140"/>
        <v>341</v>
      </c>
      <c r="E361" s="11" t="str">
        <f t="shared" si="132"/>
        <v/>
      </c>
      <c r="F361" s="11" t="str">
        <f t="shared" si="133"/>
        <v/>
      </c>
      <c r="G361" s="18">
        <f t="shared" si="134"/>
        <v>-4.960244000000003</v>
      </c>
      <c r="H361" s="18">
        <f t="shared" si="141"/>
        <v>-0.36563083972029309</v>
      </c>
      <c r="I361" s="18">
        <f t="shared" si="148"/>
        <v>-0.36563083972029309</v>
      </c>
      <c r="J361" s="18" t="str">
        <f t="shared" si="135"/>
        <v/>
      </c>
      <c r="K361" s="18" t="str">
        <f t="shared" si="136"/>
        <v/>
      </c>
      <c r="L361" s="18" t="str">
        <f t="shared" si="142"/>
        <v/>
      </c>
      <c r="M361" s="18">
        <f t="shared" si="143"/>
        <v>1</v>
      </c>
      <c r="N361" s="18">
        <f t="shared" si="137"/>
        <v>1</v>
      </c>
      <c r="O361" s="18">
        <f t="shared" si="138"/>
        <v>-0.68440000000000001</v>
      </c>
      <c r="P361" s="29">
        <f t="shared" si="144"/>
        <v>2.30092488157005E-2</v>
      </c>
      <c r="Q361" s="29">
        <f t="shared" si="144"/>
        <v>1.1141678129298518E-2</v>
      </c>
      <c r="R361" s="39">
        <f t="shared" si="149"/>
        <v>-8.5817600094362748E-2</v>
      </c>
      <c r="S361" s="36">
        <f t="shared" si="127"/>
        <v>-0.20316085398962214</v>
      </c>
      <c r="T361" s="18">
        <f t="shared" si="128"/>
        <v>0.46563600000000149</v>
      </c>
      <c r="U361" s="18">
        <f t="shared" si="129"/>
        <v>83.669556</v>
      </c>
      <c r="V361" s="39">
        <f t="shared" si="130"/>
        <v>5.5963228655573349E-3</v>
      </c>
      <c r="W361" s="29">
        <f t="shared" si="145"/>
        <v>1.5346854373952112E-2</v>
      </c>
      <c r="X361" s="18">
        <f t="shared" si="150"/>
        <v>-7.6968083998698145</v>
      </c>
      <c r="Y361" s="29">
        <f t="shared" si="131"/>
        <v>0.57062635544346074</v>
      </c>
      <c r="Z361" s="29">
        <f t="shared" si="139"/>
        <v>-0.49266154661883721</v>
      </c>
      <c r="AA361" s="22">
        <f t="shared" si="151"/>
        <v>30</v>
      </c>
      <c r="AH361" s="3">
        <f t="shared" si="146"/>
        <v>8.5817600094363122E-2</v>
      </c>
      <c r="AI361" s="4">
        <f t="shared" si="147"/>
        <v>-0.17163520018872586</v>
      </c>
      <c r="AO361">
        <v>73.510000000000005</v>
      </c>
    </row>
    <row r="362" spans="1:41" x14ac:dyDescent="0.25">
      <c r="A362" s="21">
        <v>39356</v>
      </c>
      <c r="B362" s="9">
        <v>45.82</v>
      </c>
      <c r="C362" s="9">
        <v>73.900000000000006</v>
      </c>
      <c r="D362" s="11">
        <f t="shared" si="140"/>
        <v>342</v>
      </c>
      <c r="E362" s="11" t="str">
        <f t="shared" si="132"/>
        <v/>
      </c>
      <c r="F362" s="11" t="str">
        <f t="shared" si="133"/>
        <v/>
      </c>
      <c r="G362" s="18">
        <f t="shared" si="134"/>
        <v>-4.7571600000000061</v>
      </c>
      <c r="H362" s="18">
        <f t="shared" si="141"/>
        <v>-0.20091484694251771</v>
      </c>
      <c r="I362" s="18">
        <f t="shared" si="148"/>
        <v>-0.20091484694251771</v>
      </c>
      <c r="J362" s="18" t="str">
        <f t="shared" si="135"/>
        <v/>
      </c>
      <c r="K362" s="18" t="str">
        <f t="shared" si="136"/>
        <v/>
      </c>
      <c r="L362" s="18" t="str">
        <f t="shared" si="142"/>
        <v/>
      </c>
      <c r="M362" s="18">
        <f t="shared" si="143"/>
        <v>1</v>
      </c>
      <c r="N362" s="18">
        <f t="shared" si="137"/>
        <v>1</v>
      </c>
      <c r="O362" s="18">
        <f t="shared" si="138"/>
        <v>-0.68440000000000001</v>
      </c>
      <c r="P362" s="29">
        <f t="shared" si="144"/>
        <v>1.0363836824696777E-2</v>
      </c>
      <c r="Q362" s="29">
        <f t="shared" si="144"/>
        <v>5.3054006257652097E-3</v>
      </c>
      <c r="R362" s="39">
        <f t="shared" si="149"/>
        <v>-4.0942340739689075E-2</v>
      </c>
      <c r="S362" s="36">
        <f t="shared" si="127"/>
        <v>-0.23578531382030188</v>
      </c>
      <c r="T362" s="18">
        <f t="shared" si="128"/>
        <v>0.20308399999999843</v>
      </c>
      <c r="U362" s="18">
        <f t="shared" si="129"/>
        <v>83.872640000000004</v>
      </c>
      <c r="V362" s="39">
        <f t="shared" si="130"/>
        <v>2.4272149836674917E-3</v>
      </c>
      <c r="W362" s="29">
        <f t="shared" si="145"/>
        <v>1.7811319472508247E-2</v>
      </c>
      <c r="X362" s="18">
        <f t="shared" si="150"/>
        <v>-7.7154902085443968</v>
      </c>
      <c r="Y362" s="29">
        <f t="shared" si="131"/>
        <v>0.57062635544346074</v>
      </c>
      <c r="Z362" s="29">
        <f t="shared" si="139"/>
        <v>-0.51343317044751569</v>
      </c>
      <c r="AA362" s="22">
        <f t="shared" si="151"/>
        <v>31</v>
      </c>
      <c r="AH362" s="3">
        <f t="shared" si="146"/>
        <v>4.0942340739688721E-2</v>
      </c>
      <c r="AI362" s="4">
        <f t="shared" si="147"/>
        <v>-8.1884681479377802E-2</v>
      </c>
      <c r="AO362">
        <v>73.900000000000006</v>
      </c>
    </row>
    <row r="363" spans="1:41" x14ac:dyDescent="0.25">
      <c r="A363" s="21">
        <v>39357</v>
      </c>
      <c r="B363" s="9">
        <v>43.8</v>
      </c>
      <c r="C363" s="9">
        <v>72.349999999999994</v>
      </c>
      <c r="D363" s="11">
        <f t="shared" si="140"/>
        <v>343</v>
      </c>
      <c r="E363" s="11" t="str">
        <f t="shared" si="132"/>
        <v/>
      </c>
      <c r="F363" s="11" t="str">
        <f t="shared" si="133"/>
        <v/>
      </c>
      <c r="G363" s="18">
        <f t="shared" si="134"/>
        <v>-5.7163400000000024</v>
      </c>
      <c r="H363" s="18">
        <f t="shared" si="141"/>
        <v>-0.97888005322459015</v>
      </c>
      <c r="I363" s="18">
        <f t="shared" si="148"/>
        <v>-0.97888005322459015</v>
      </c>
      <c r="J363" s="18" t="str">
        <f t="shared" si="135"/>
        <v/>
      </c>
      <c r="K363" s="18" t="str">
        <f t="shared" si="136"/>
        <v/>
      </c>
      <c r="L363" s="18" t="str">
        <f t="shared" si="142"/>
        <v/>
      </c>
      <c r="M363" s="18">
        <f t="shared" si="143"/>
        <v>1</v>
      </c>
      <c r="N363" s="18">
        <f t="shared" si="137"/>
        <v>1</v>
      </c>
      <c r="O363" s="18">
        <f t="shared" si="138"/>
        <v>-0.68440000000000001</v>
      </c>
      <c r="P363" s="29">
        <f t="shared" si="144"/>
        <v>-4.4085552160628615E-2</v>
      </c>
      <c r="Q363" s="29">
        <f t="shared" si="144"/>
        <v>-2.0974289580514359E-2</v>
      </c>
      <c r="R363" s="39">
        <f t="shared" si="149"/>
        <v>0.20162870283950807</v>
      </c>
      <c r="S363" s="36">
        <f t="shared" si="127"/>
        <v>-8.1697697954987603E-2</v>
      </c>
      <c r="T363" s="18">
        <f t="shared" si="128"/>
        <v>-0.95917999999999548</v>
      </c>
      <c r="U363" s="18">
        <f t="shared" si="129"/>
        <v>82.913460000000015</v>
      </c>
      <c r="V363" s="39">
        <f t="shared" si="130"/>
        <v>-1.1436148903861687E-2</v>
      </c>
      <c r="W363" s="29">
        <f t="shared" si="145"/>
        <v>6.1714776669847815E-3</v>
      </c>
      <c r="X363" s="18">
        <f t="shared" si="150"/>
        <v>-7.6272547136531967</v>
      </c>
      <c r="Y363" s="29">
        <f t="shared" si="131"/>
        <v>0.57062635544346074</v>
      </c>
      <c r="Z363" s="29">
        <f t="shared" si="139"/>
        <v>-0.41532733176011616</v>
      </c>
      <c r="AA363" s="22">
        <f t="shared" si="151"/>
        <v>32</v>
      </c>
      <c r="AH363" s="3">
        <f t="shared" si="146"/>
        <v>-0.20162870283950829</v>
      </c>
      <c r="AI363" s="4">
        <f t="shared" si="147"/>
        <v>0.40325740567901636</v>
      </c>
      <c r="AO363">
        <v>72.349999999999994</v>
      </c>
    </row>
    <row r="364" spans="1:41" x14ac:dyDescent="0.25">
      <c r="A364" s="21">
        <v>39358</v>
      </c>
      <c r="B364" s="9">
        <v>43.58</v>
      </c>
      <c r="C364" s="9">
        <v>71.900000000000006</v>
      </c>
      <c r="D364" s="11">
        <f t="shared" si="140"/>
        <v>344</v>
      </c>
      <c r="E364" s="11" t="str">
        <f t="shared" si="132"/>
        <v/>
      </c>
      <c r="F364" s="11" t="str">
        <f t="shared" si="133"/>
        <v/>
      </c>
      <c r="G364" s="18">
        <f t="shared" si="134"/>
        <v>-5.6283600000000078</v>
      </c>
      <c r="H364" s="18">
        <f t="shared" si="141"/>
        <v>-0.90752183177638146</v>
      </c>
      <c r="I364" s="18">
        <f t="shared" si="148"/>
        <v>-0.90752183177638146</v>
      </c>
      <c r="J364" s="18" t="str">
        <f t="shared" si="135"/>
        <v/>
      </c>
      <c r="K364" s="18" t="str">
        <f t="shared" si="136"/>
        <v/>
      </c>
      <c r="L364" s="18" t="str">
        <f t="shared" si="142"/>
        <v/>
      </c>
      <c r="M364" s="18">
        <f t="shared" si="143"/>
        <v>1</v>
      </c>
      <c r="N364" s="18">
        <f t="shared" si="137"/>
        <v>1</v>
      </c>
      <c r="O364" s="18">
        <f t="shared" si="138"/>
        <v>-0.68440000000000001</v>
      </c>
      <c r="P364" s="29">
        <f t="shared" si="144"/>
        <v>-5.0228310502282852E-3</v>
      </c>
      <c r="Q364" s="29">
        <f t="shared" si="144"/>
        <v>-6.2197650310986683E-3</v>
      </c>
      <c r="R364" s="39">
        <f t="shared" si="149"/>
        <v>-1.539096694738124E-2</v>
      </c>
      <c r="S364" s="36">
        <f t="shared" si="127"/>
        <v>-9.5831258333466507E-2</v>
      </c>
      <c r="T364" s="18">
        <f t="shared" si="128"/>
        <v>8.7979999999993314E-2</v>
      </c>
      <c r="U364" s="18">
        <f t="shared" si="129"/>
        <v>83.001440000000002</v>
      </c>
      <c r="V364" s="39">
        <f t="shared" si="130"/>
        <v>1.0611063631886797E-3</v>
      </c>
      <c r="W364" s="29">
        <f t="shared" si="145"/>
        <v>7.2391326243961274E-3</v>
      </c>
      <c r="X364" s="18">
        <f t="shared" si="150"/>
        <v>-7.6353480421635149</v>
      </c>
      <c r="Y364" s="29">
        <f t="shared" si="131"/>
        <v>0.57062635544346074</v>
      </c>
      <c r="Z364" s="29">
        <f t="shared" si="139"/>
        <v>-0.42432600947203347</v>
      </c>
      <c r="AA364" s="22">
        <f t="shared" si="151"/>
        <v>33</v>
      </c>
      <c r="AH364" s="3">
        <f t="shared" si="146"/>
        <v>1.5390966947381512E-2</v>
      </c>
      <c r="AI364" s="4">
        <f t="shared" si="147"/>
        <v>-3.0781933894762754E-2</v>
      </c>
      <c r="AO364">
        <v>71.900000000000006</v>
      </c>
    </row>
    <row r="365" spans="1:41" x14ac:dyDescent="0.25">
      <c r="A365" s="21">
        <v>39359</v>
      </c>
      <c r="B365" s="9">
        <v>44.37</v>
      </c>
      <c r="C365" s="9">
        <v>72.87</v>
      </c>
      <c r="D365" s="11">
        <f t="shared" si="140"/>
        <v>345</v>
      </c>
      <c r="E365" s="11" t="str">
        <f t="shared" si="132"/>
        <v/>
      </c>
      <c r="F365" s="11" t="str">
        <f t="shared" si="133"/>
        <v/>
      </c>
      <c r="G365" s="18">
        <f t="shared" si="134"/>
        <v>-5.5022280000000094</v>
      </c>
      <c r="H365" s="18">
        <f t="shared" si="141"/>
        <v>-0.80521954503273641</v>
      </c>
      <c r="I365" s="18">
        <f t="shared" si="148"/>
        <v>-0.80521954503273641</v>
      </c>
      <c r="J365" s="18" t="str">
        <f t="shared" si="135"/>
        <v/>
      </c>
      <c r="K365" s="18" t="str">
        <f t="shared" si="136"/>
        <v/>
      </c>
      <c r="L365" s="18" t="str">
        <f t="shared" si="142"/>
        <v/>
      </c>
      <c r="M365" s="18">
        <f t="shared" si="143"/>
        <v>1</v>
      </c>
      <c r="N365" s="18">
        <f t="shared" si="137"/>
        <v>1</v>
      </c>
      <c r="O365" s="18">
        <f t="shared" si="138"/>
        <v>-0.68440000000000001</v>
      </c>
      <c r="P365" s="29">
        <f t="shared" si="144"/>
        <v>1.812758145938502E-2</v>
      </c>
      <c r="Q365" s="29">
        <f t="shared" si="144"/>
        <v>1.3490959666203043E-2</v>
      </c>
      <c r="R365" s="39">
        <f t="shared" si="149"/>
        <v>-2.241008037865377E-2</v>
      </c>
      <c r="S365" s="36">
        <f t="shared" si="127"/>
        <v>-0.11609375251007981</v>
      </c>
      <c r="T365" s="18">
        <f t="shared" si="128"/>
        <v>0.12613199999999991</v>
      </c>
      <c r="U365" s="18">
        <f t="shared" si="129"/>
        <v>83.127572000000001</v>
      </c>
      <c r="V365" s="39">
        <f t="shared" si="130"/>
        <v>1.5196362858282964E-3</v>
      </c>
      <c r="W365" s="29">
        <f t="shared" si="145"/>
        <v>8.7697697588384749E-3</v>
      </c>
      <c r="X365" s="18">
        <f t="shared" si="150"/>
        <v>-7.6469509941033147</v>
      </c>
      <c r="Y365" s="29">
        <f t="shared" si="131"/>
        <v>0.57062635544346074</v>
      </c>
      <c r="Z365" s="29">
        <f t="shared" si="139"/>
        <v>-0.43722690987166557</v>
      </c>
      <c r="AA365" s="22">
        <f t="shared" si="151"/>
        <v>34</v>
      </c>
      <c r="AH365" s="3">
        <f t="shared" si="146"/>
        <v>2.2410080378653441E-2</v>
      </c>
      <c r="AI365" s="4">
        <f t="shared" si="147"/>
        <v>-4.4820160757307215E-2</v>
      </c>
      <c r="AO365">
        <v>72.87</v>
      </c>
    </row>
    <row r="366" spans="1:41" x14ac:dyDescent="0.25">
      <c r="A366" s="21">
        <v>39360</v>
      </c>
      <c r="B366" s="9">
        <v>45.59</v>
      </c>
      <c r="C366" s="9">
        <v>73.400000000000006</v>
      </c>
      <c r="D366" s="11">
        <f t="shared" si="140"/>
        <v>346</v>
      </c>
      <c r="E366" s="11" t="str">
        <f t="shared" si="132"/>
        <v/>
      </c>
      <c r="F366" s="11" t="str">
        <f t="shared" si="133"/>
        <v/>
      </c>
      <c r="G366" s="18">
        <f t="shared" si="134"/>
        <v>-4.6449600000000046</v>
      </c>
      <c r="H366" s="18">
        <f t="shared" si="141"/>
        <v>-0.10991243222906459</v>
      </c>
      <c r="I366" s="18">
        <f t="shared" si="148"/>
        <v>-0.10991243222906459</v>
      </c>
      <c r="J366" s="18" t="str">
        <f t="shared" si="135"/>
        <v/>
      </c>
      <c r="K366" s="18" t="str">
        <f t="shared" si="136"/>
        <v/>
      </c>
      <c r="L366" s="18" t="str">
        <f t="shared" si="142"/>
        <v/>
      </c>
      <c r="M366" s="18">
        <f t="shared" si="143"/>
        <v>1</v>
      </c>
      <c r="N366" s="18">
        <f t="shared" si="137"/>
        <v>1</v>
      </c>
      <c r="O366" s="18">
        <f t="shared" si="138"/>
        <v>-0.68440000000000001</v>
      </c>
      <c r="P366" s="29">
        <f t="shared" si="144"/>
        <v>2.7496055893621953E-2</v>
      </c>
      <c r="Q366" s="29">
        <f t="shared" si="144"/>
        <v>7.2732262933992188E-3</v>
      </c>
      <c r="R366" s="39">
        <f t="shared" si="149"/>
        <v>-0.15580379439020045</v>
      </c>
      <c r="S366" s="36">
        <f t="shared" si="127"/>
        <v>-0.25380969975421297</v>
      </c>
      <c r="T366" s="18">
        <f t="shared" si="128"/>
        <v>0.85726800000000525</v>
      </c>
      <c r="U366" s="18">
        <f t="shared" si="129"/>
        <v>83.984840000000005</v>
      </c>
      <c r="V366" s="39">
        <f t="shared" si="130"/>
        <v>1.0312679407982861E-2</v>
      </c>
      <c r="W366" s="29">
        <f t="shared" si="145"/>
        <v>1.9172888990826031E-2</v>
      </c>
      <c r="X366" s="18">
        <f t="shared" si="150"/>
        <v>-7.7258115481540584</v>
      </c>
      <c r="Y366" s="29">
        <f t="shared" si="131"/>
        <v>0.57062635544346074</v>
      </c>
      <c r="Z366" s="29">
        <f t="shared" si="139"/>
        <v>-0.52490909269435826</v>
      </c>
      <c r="AA366" s="22">
        <f t="shared" si="151"/>
        <v>35</v>
      </c>
      <c r="AH366" s="3">
        <f t="shared" si="146"/>
        <v>0.15580379439020031</v>
      </c>
      <c r="AI366" s="4">
        <f t="shared" si="147"/>
        <v>-0.31160758878040073</v>
      </c>
      <c r="AO366">
        <v>73.400000000000006</v>
      </c>
    </row>
    <row r="367" spans="1:41" x14ac:dyDescent="0.25">
      <c r="A367" s="21">
        <v>39363</v>
      </c>
      <c r="B367" s="9">
        <v>44.62</v>
      </c>
      <c r="C367" s="9">
        <v>72.53</v>
      </c>
      <c r="D367" s="11">
        <f t="shared" si="140"/>
        <v>347</v>
      </c>
      <c r="E367" s="11" t="str">
        <f t="shared" si="132"/>
        <v/>
      </c>
      <c r="F367" s="11" t="str">
        <f t="shared" si="133"/>
        <v/>
      </c>
      <c r="G367" s="18">
        <f t="shared" si="134"/>
        <v>-5.0195320000000052</v>
      </c>
      <c r="H367" s="18">
        <f t="shared" si="141"/>
        <v>-0.4137177484861696</v>
      </c>
      <c r="I367" s="18">
        <f t="shared" si="148"/>
        <v>-0.4137177484861696</v>
      </c>
      <c r="J367" s="18" t="str">
        <f t="shared" si="135"/>
        <v/>
      </c>
      <c r="K367" s="18" t="str">
        <f t="shared" si="136"/>
        <v/>
      </c>
      <c r="L367" s="18" t="str">
        <f t="shared" si="142"/>
        <v/>
      </c>
      <c r="M367" s="18">
        <f t="shared" si="143"/>
        <v>1</v>
      </c>
      <c r="N367" s="18">
        <f t="shared" si="137"/>
        <v>1</v>
      </c>
      <c r="O367" s="18">
        <f t="shared" si="138"/>
        <v>-0.68440000000000001</v>
      </c>
      <c r="P367" s="29">
        <f t="shared" si="144"/>
        <v>-2.1276595744680979E-2</v>
      </c>
      <c r="Q367" s="29">
        <f t="shared" si="144"/>
        <v>-1.1852861035422404E-2</v>
      </c>
      <c r="R367" s="39">
        <f t="shared" si="149"/>
        <v>8.0640522200406961E-2</v>
      </c>
      <c r="S367" s="36">
        <f t="shared" si="127"/>
        <v>-0.19363652428151423</v>
      </c>
      <c r="T367" s="18">
        <f t="shared" si="128"/>
        <v>-0.37457200000000268</v>
      </c>
      <c r="U367" s="18">
        <f t="shared" si="129"/>
        <v>83.610268000000005</v>
      </c>
      <c r="V367" s="39">
        <f t="shared" si="130"/>
        <v>-4.4599953991696362E-3</v>
      </c>
      <c r="W367" s="29">
        <f t="shared" si="145"/>
        <v>1.4627382594968541E-2</v>
      </c>
      <c r="X367" s="18">
        <f t="shared" si="150"/>
        <v>-7.6913544641944398</v>
      </c>
      <c r="Y367" s="29">
        <f t="shared" si="131"/>
        <v>0.57062635544346074</v>
      </c>
      <c r="Z367" s="29">
        <f t="shared" si="139"/>
        <v>-0.48659751383656624</v>
      </c>
      <c r="AA367" s="22">
        <f t="shared" si="151"/>
        <v>36</v>
      </c>
      <c r="AH367" s="3">
        <f t="shared" si="146"/>
        <v>-8.0640522200406517E-2</v>
      </c>
      <c r="AI367" s="4">
        <f t="shared" si="147"/>
        <v>0.16128104440081348</v>
      </c>
      <c r="AO367">
        <v>72.53</v>
      </c>
    </row>
    <row r="368" spans="1:41" x14ac:dyDescent="0.25">
      <c r="A368" s="21">
        <v>39364</v>
      </c>
      <c r="B368" s="9">
        <v>45.79</v>
      </c>
      <c r="C368" s="9">
        <v>73.09</v>
      </c>
      <c r="D368" s="11">
        <f t="shared" si="140"/>
        <v>348</v>
      </c>
      <c r="E368" s="11" t="str">
        <f t="shared" si="132"/>
        <v/>
      </c>
      <c r="F368" s="11" t="str">
        <f t="shared" si="133"/>
        <v/>
      </c>
      <c r="G368" s="18">
        <f t="shared" si="134"/>
        <v>-4.2327960000000004</v>
      </c>
      <c r="H368" s="18">
        <f t="shared" si="141"/>
        <v>0.22438274832312433</v>
      </c>
      <c r="I368" s="18">
        <f t="shared" si="148"/>
        <v>0.22438274832312433</v>
      </c>
      <c r="J368" s="18" t="str">
        <f t="shared" si="135"/>
        <v/>
      </c>
      <c r="K368" s="18" t="str">
        <f t="shared" si="136"/>
        <v/>
      </c>
      <c r="L368" s="18" t="str">
        <f t="shared" si="142"/>
        <v/>
      </c>
      <c r="M368" s="18">
        <f t="shared" si="143"/>
        <v>1</v>
      </c>
      <c r="N368" s="18">
        <f t="shared" si="137"/>
        <v>1</v>
      </c>
      <c r="O368" s="18">
        <f t="shared" si="138"/>
        <v>-0.68440000000000001</v>
      </c>
      <c r="P368" s="29">
        <f t="shared" si="144"/>
        <v>2.6221425369789372E-2</v>
      </c>
      <c r="Q368" s="29">
        <f t="shared" si="144"/>
        <v>7.7209430580449778E-3</v>
      </c>
      <c r="R368" s="39">
        <f t="shared" si="149"/>
        <v>-0.15673493066684291</v>
      </c>
      <c r="S368" s="36">
        <f t="shared" si="127"/>
        <v>-0.32002184774052556</v>
      </c>
      <c r="T368" s="18">
        <f t="shared" si="128"/>
        <v>0.7867360000000001</v>
      </c>
      <c r="U368" s="18">
        <f t="shared" si="129"/>
        <v>84.39700400000001</v>
      </c>
      <c r="V368" s="39">
        <f t="shared" si="130"/>
        <v>9.4095619930318897E-3</v>
      </c>
      <c r="W368" s="29">
        <f t="shared" si="145"/>
        <v>2.4174581851323484E-2</v>
      </c>
      <c r="X368" s="18">
        <f t="shared" si="150"/>
        <v>-7.7637267408356587</v>
      </c>
      <c r="Y368" s="29">
        <f t="shared" si="131"/>
        <v>0.57062635544346074</v>
      </c>
      <c r="Z368" s="29">
        <f t="shared" si="139"/>
        <v>-0.5670656169095768</v>
      </c>
      <c r="AA368" s="22">
        <f t="shared" si="151"/>
        <v>37</v>
      </c>
      <c r="AH368" s="3">
        <f t="shared" si="146"/>
        <v>0.15673493066684385</v>
      </c>
      <c r="AI368" s="4">
        <f t="shared" si="147"/>
        <v>-0.31346986133368676</v>
      </c>
      <c r="AO368">
        <v>73.09</v>
      </c>
    </row>
    <row r="369" spans="1:41" x14ac:dyDescent="0.25">
      <c r="A369" s="21">
        <v>39365</v>
      </c>
      <c r="B369" s="9">
        <v>46.68</v>
      </c>
      <c r="C369" s="9">
        <v>73.36</v>
      </c>
      <c r="D369" s="11">
        <f t="shared" si="140"/>
        <v>349</v>
      </c>
      <c r="E369" s="11" t="str">
        <f t="shared" si="132"/>
        <v/>
      </c>
      <c r="F369" s="11" t="str">
        <f t="shared" si="133"/>
        <v/>
      </c>
      <c r="G369" s="18">
        <f t="shared" si="134"/>
        <v>-3.5275839999999974</v>
      </c>
      <c r="H369" s="18">
        <f t="shared" si="141"/>
        <v>0.79636131235969443</v>
      </c>
      <c r="I369" s="18">
        <f t="shared" si="148"/>
        <v>0.79636131235969443</v>
      </c>
      <c r="J369" s="18" t="str">
        <f t="shared" si="135"/>
        <v/>
      </c>
      <c r="K369" s="18" t="str">
        <f t="shared" si="136"/>
        <v/>
      </c>
      <c r="L369" s="18" t="str">
        <f t="shared" si="142"/>
        <v/>
      </c>
      <c r="M369" s="18">
        <f t="shared" si="143"/>
        <v>1</v>
      </c>
      <c r="N369" s="18">
        <f t="shared" si="137"/>
        <v>1</v>
      </c>
      <c r="O369" s="18">
        <f t="shared" si="138"/>
        <v>-0.68440000000000001</v>
      </c>
      <c r="P369" s="29">
        <f t="shared" si="144"/>
        <v>1.9436558200480469E-2</v>
      </c>
      <c r="Q369" s="29">
        <f t="shared" si="144"/>
        <v>3.6940757969625942E-3</v>
      </c>
      <c r="R369" s="39">
        <f t="shared" si="149"/>
        <v>-0.16660665904995264</v>
      </c>
      <c r="S369" s="36">
        <f t="shared" si="127"/>
        <v>-0.43331073591543656</v>
      </c>
      <c r="T369" s="18">
        <f t="shared" si="128"/>
        <v>0.70521200000000339</v>
      </c>
      <c r="U369" s="18">
        <f t="shared" si="129"/>
        <v>85.102216000000013</v>
      </c>
      <c r="V369" s="39">
        <f t="shared" si="130"/>
        <v>8.3558890313215617E-3</v>
      </c>
      <c r="W369" s="29">
        <f t="shared" si="145"/>
        <v>3.2732471005973318E-2</v>
      </c>
      <c r="X369" s="18">
        <f t="shared" si="150"/>
        <v>-7.828599579951586</v>
      </c>
      <c r="Y369" s="29">
        <f t="shared" si="131"/>
        <v>0.57062635544346074</v>
      </c>
      <c r="Z369" s="29">
        <f t="shared" si="139"/>
        <v>-0.63919536806412447</v>
      </c>
      <c r="AA369" s="22">
        <f t="shared" si="151"/>
        <v>38</v>
      </c>
      <c r="AH369" s="3">
        <f t="shared" si="146"/>
        <v>0.16660665904995253</v>
      </c>
      <c r="AI369" s="4">
        <f t="shared" si="147"/>
        <v>-0.33321331809990518</v>
      </c>
      <c r="AO369">
        <v>73.36</v>
      </c>
    </row>
    <row r="370" spans="1:41" x14ac:dyDescent="0.25">
      <c r="A370" s="21">
        <v>39366</v>
      </c>
      <c r="B370" s="9">
        <v>46.8</v>
      </c>
      <c r="C370" s="9">
        <v>73.91</v>
      </c>
      <c r="D370" s="11">
        <f t="shared" si="140"/>
        <v>350</v>
      </c>
      <c r="E370" s="11" t="str">
        <f t="shared" si="132"/>
        <v/>
      </c>
      <c r="F370" s="11" t="str">
        <f t="shared" si="133"/>
        <v/>
      </c>
      <c r="G370" s="18">
        <f t="shared" si="134"/>
        <v>-3.784004000000003</v>
      </c>
      <c r="H370" s="18">
        <f t="shared" si="141"/>
        <v>0.58838591859121081</v>
      </c>
      <c r="I370" s="18">
        <f t="shared" si="148"/>
        <v>0.58838591859121081</v>
      </c>
      <c r="J370" s="18" t="str">
        <f t="shared" si="135"/>
        <v/>
      </c>
      <c r="K370" s="18" t="str">
        <f t="shared" si="136"/>
        <v/>
      </c>
      <c r="L370" s="18" t="str">
        <f t="shared" si="142"/>
        <v/>
      </c>
      <c r="M370" s="18">
        <f t="shared" si="143"/>
        <v>1</v>
      </c>
      <c r="N370" s="18">
        <f t="shared" si="137"/>
        <v>1</v>
      </c>
      <c r="O370" s="18">
        <f t="shared" si="138"/>
        <v>-0.68440000000000001</v>
      </c>
      <c r="P370" s="29">
        <f t="shared" si="144"/>
        <v>2.5706940874035441E-3</v>
      </c>
      <c r="Q370" s="29">
        <f t="shared" si="144"/>
        <v>7.497273718647726E-3</v>
      </c>
      <c r="R370" s="39">
        <f t="shared" si="149"/>
        <v>7.2689977049448226E-2</v>
      </c>
      <c r="S370" s="36">
        <f t="shared" si="127"/>
        <v>-0.39211810631496091</v>
      </c>
      <c r="T370" s="18">
        <f t="shared" si="128"/>
        <v>-0.25642000000000059</v>
      </c>
      <c r="U370" s="18">
        <f t="shared" si="129"/>
        <v>84.845796000000007</v>
      </c>
      <c r="V370" s="39">
        <f t="shared" si="130"/>
        <v>-3.0130825265467509E-3</v>
      </c>
      <c r="W370" s="29">
        <f t="shared" si="145"/>
        <v>2.9620762842987869E-2</v>
      </c>
      <c r="X370" s="18">
        <f t="shared" si="150"/>
        <v>-7.8050113633499025</v>
      </c>
      <c r="Y370" s="29">
        <f t="shared" si="131"/>
        <v>0.57062635544346074</v>
      </c>
      <c r="Z370" s="29">
        <f t="shared" si="139"/>
        <v>-0.61296848764937106</v>
      </c>
      <c r="AA370" s="22">
        <f t="shared" si="151"/>
        <v>39</v>
      </c>
      <c r="AH370" s="3">
        <f t="shared" si="146"/>
        <v>-7.2689977049449572E-2</v>
      </c>
      <c r="AI370" s="4">
        <f t="shared" si="147"/>
        <v>0.14537995409889781</v>
      </c>
      <c r="AO370">
        <v>73.91</v>
      </c>
    </row>
    <row r="371" spans="1:41" x14ac:dyDescent="0.25">
      <c r="A371" s="21">
        <v>39367</v>
      </c>
      <c r="B371" s="9">
        <v>47.79</v>
      </c>
      <c r="C371" s="9">
        <v>74.59</v>
      </c>
      <c r="D371" s="11">
        <f t="shared" si="140"/>
        <v>351</v>
      </c>
      <c r="E371" s="11" t="str">
        <f t="shared" si="132"/>
        <v/>
      </c>
      <c r="F371" s="11" t="str">
        <f t="shared" si="133"/>
        <v/>
      </c>
      <c r="G371" s="18">
        <f t="shared" si="134"/>
        <v>-3.2593960000000024</v>
      </c>
      <c r="H371" s="18">
        <f t="shared" si="141"/>
        <v>1.0138814157212881</v>
      </c>
      <c r="I371" s="18">
        <f t="shared" si="148"/>
        <v>1.0138814157212881</v>
      </c>
      <c r="J371" s="18" t="str">
        <f t="shared" si="135"/>
        <v/>
      </c>
      <c r="K371" s="18" t="str">
        <f t="shared" si="136"/>
        <v/>
      </c>
      <c r="L371" s="18" t="str">
        <f t="shared" si="142"/>
        <v/>
      </c>
      <c r="M371" s="18">
        <f t="shared" si="143"/>
        <v>1</v>
      </c>
      <c r="N371" s="18">
        <f t="shared" si="137"/>
        <v>1</v>
      </c>
      <c r="O371" s="18">
        <f t="shared" si="138"/>
        <v>-0.68440000000000001</v>
      </c>
      <c r="P371" s="29">
        <f t="shared" si="144"/>
        <v>2.1153846153846197E-2</v>
      </c>
      <c r="Q371" s="29">
        <f t="shared" si="144"/>
        <v>9.2003788391287634E-3</v>
      </c>
      <c r="R371" s="39">
        <f t="shared" si="149"/>
        <v>-0.13863833124912048</v>
      </c>
      <c r="S371" s="36">
        <f t="shared" si="127"/>
        <v>-0.47639383765201004</v>
      </c>
      <c r="T371" s="18">
        <f t="shared" si="128"/>
        <v>0.5246079999999973</v>
      </c>
      <c r="U371" s="18">
        <f t="shared" si="129"/>
        <v>85.370404000000008</v>
      </c>
      <c r="V371" s="39">
        <f t="shared" si="130"/>
        <v>6.1830759416765524E-3</v>
      </c>
      <c r="W371" s="29">
        <f t="shared" si="145"/>
        <v>3.5986986210772898E-2</v>
      </c>
      <c r="X371" s="18">
        <f t="shared" si="150"/>
        <v>-7.8532703413351435</v>
      </c>
      <c r="Y371" s="29">
        <f t="shared" si="131"/>
        <v>0.57062635544346074</v>
      </c>
      <c r="Z371" s="29">
        <f t="shared" si="139"/>
        <v>-0.66662589066248568</v>
      </c>
      <c r="AA371" s="22">
        <f t="shared" si="151"/>
        <v>40</v>
      </c>
      <c r="AH371" s="3">
        <f t="shared" si="146"/>
        <v>0.13863833124912139</v>
      </c>
      <c r="AI371" s="4">
        <f t="shared" si="147"/>
        <v>-0.2772766624982419</v>
      </c>
      <c r="AO371">
        <v>74.59</v>
      </c>
    </row>
    <row r="372" spans="1:41" x14ac:dyDescent="0.25">
      <c r="A372" s="21">
        <v>39370</v>
      </c>
      <c r="B372" s="9">
        <v>48.02</v>
      </c>
      <c r="C372" s="9">
        <v>75.14</v>
      </c>
      <c r="D372" s="11">
        <f t="shared" si="140"/>
        <v>352</v>
      </c>
      <c r="E372" s="11" t="str">
        <f t="shared" si="132"/>
        <v/>
      </c>
      <c r="F372" s="11" t="str">
        <f t="shared" si="133"/>
        <v/>
      </c>
      <c r="G372" s="18">
        <f t="shared" si="134"/>
        <v>-3.4058159999999944</v>
      </c>
      <c r="H372" s="18">
        <f t="shared" si="141"/>
        <v>0.89512407559345464</v>
      </c>
      <c r="I372" s="18">
        <f t="shared" si="148"/>
        <v>0.89512407559345464</v>
      </c>
      <c r="J372" s="18" t="str">
        <f t="shared" si="135"/>
        <v/>
      </c>
      <c r="K372" s="18" t="str">
        <f t="shared" si="136"/>
        <v/>
      </c>
      <c r="L372" s="18" t="str">
        <f t="shared" si="142"/>
        <v/>
      </c>
      <c r="M372" s="18">
        <f t="shared" si="143"/>
        <v>1</v>
      </c>
      <c r="N372" s="18">
        <f t="shared" si="137"/>
        <v>1</v>
      </c>
      <c r="O372" s="18">
        <f t="shared" si="138"/>
        <v>-0.68440000000000001</v>
      </c>
      <c r="P372" s="29">
        <f t="shared" si="144"/>
        <v>4.8127223268467044E-3</v>
      </c>
      <c r="Q372" s="29">
        <f t="shared" si="144"/>
        <v>7.3736425794342017E-3</v>
      </c>
      <c r="R372" s="39">
        <f t="shared" si="149"/>
        <v>4.4922433481538883E-2</v>
      </c>
      <c r="S372" s="36">
        <f t="shared" si="127"/>
        <v>-0.45287217465340868</v>
      </c>
      <c r="T372" s="18">
        <f t="shared" si="128"/>
        <v>-0.14641999999999403</v>
      </c>
      <c r="U372" s="18">
        <f t="shared" si="129"/>
        <v>85.223984000000016</v>
      </c>
      <c r="V372" s="39">
        <f t="shared" si="130"/>
        <v>-1.7151142918334639E-3</v>
      </c>
      <c r="W372" s="29">
        <f t="shared" si="145"/>
        <v>3.4210150124569294E-2</v>
      </c>
      <c r="X372" s="18">
        <f t="shared" si="150"/>
        <v>-7.839801085135087</v>
      </c>
      <c r="Y372" s="29">
        <f t="shared" si="131"/>
        <v>0.57062635544346074</v>
      </c>
      <c r="Z372" s="29">
        <f t="shared" si="139"/>
        <v>-0.65164991441130393</v>
      </c>
      <c r="AA372" s="22">
        <f t="shared" si="151"/>
        <v>41</v>
      </c>
      <c r="AH372" s="3">
        <f t="shared" si="146"/>
        <v>-4.4922433481538349E-2</v>
      </c>
      <c r="AI372" s="4">
        <f t="shared" si="147"/>
        <v>8.9844866963077225E-2</v>
      </c>
      <c r="AO372">
        <v>75.14</v>
      </c>
    </row>
    <row r="373" spans="1:41" x14ac:dyDescent="0.25">
      <c r="A373" s="21">
        <v>39371</v>
      </c>
      <c r="B373" s="9">
        <v>47.29</v>
      </c>
      <c r="C373" s="9">
        <v>75.12</v>
      </c>
      <c r="D373" s="11">
        <f t="shared" si="140"/>
        <v>353</v>
      </c>
      <c r="E373" s="11" t="str">
        <f t="shared" si="132"/>
        <v/>
      </c>
      <c r="F373" s="11" t="str">
        <f t="shared" si="133"/>
        <v/>
      </c>
      <c r="G373" s="18">
        <f t="shared" si="134"/>
        <v>-4.1221280000000036</v>
      </c>
      <c r="H373" s="18">
        <f t="shared" si="141"/>
        <v>0.31414259887132412</v>
      </c>
      <c r="I373" s="18">
        <f t="shared" si="148"/>
        <v>0.31414259887132412</v>
      </c>
      <c r="J373" s="18" t="str">
        <f t="shared" si="135"/>
        <v/>
      </c>
      <c r="K373" s="18" t="str">
        <f t="shared" si="136"/>
        <v/>
      </c>
      <c r="L373" s="18" t="str">
        <f t="shared" si="142"/>
        <v/>
      </c>
      <c r="M373" s="18">
        <f t="shared" si="143"/>
        <v>1</v>
      </c>
      <c r="N373" s="18">
        <f t="shared" si="137"/>
        <v>1</v>
      </c>
      <c r="O373" s="18">
        <f t="shared" si="138"/>
        <v>-0.68440000000000001</v>
      </c>
      <c r="P373" s="29">
        <f t="shared" si="144"/>
        <v>-1.5201999167013825E-2</v>
      </c>
      <c r="Q373" s="29">
        <f t="shared" si="144"/>
        <v>-2.6616981634277378E-4</v>
      </c>
      <c r="R373" s="39">
        <f t="shared" si="149"/>
        <v>0.21032022869115885</v>
      </c>
      <c r="S373" s="36">
        <f t="shared" si="127"/>
        <v>-0.33780012530321724</v>
      </c>
      <c r="T373" s="18">
        <f t="shared" si="128"/>
        <v>-0.71631200000000672</v>
      </c>
      <c r="U373" s="18">
        <f t="shared" si="129"/>
        <v>84.507672000000014</v>
      </c>
      <c r="V373" s="39">
        <f t="shared" si="130"/>
        <v>-8.4050517985641005E-3</v>
      </c>
      <c r="W373" s="29">
        <f t="shared" si="145"/>
        <v>2.5517560242171555E-2</v>
      </c>
      <c r="X373" s="18">
        <f t="shared" si="150"/>
        <v>-7.7739071509240878</v>
      </c>
      <c r="Y373" s="29">
        <f t="shared" si="131"/>
        <v>0.57062635544346074</v>
      </c>
      <c r="Z373" s="29">
        <f t="shared" si="139"/>
        <v>-0.57838484474570473</v>
      </c>
      <c r="AA373" s="22">
        <f t="shared" si="151"/>
        <v>42</v>
      </c>
      <c r="AH373" s="3">
        <f t="shared" si="146"/>
        <v>-0.21032022869115963</v>
      </c>
      <c r="AI373" s="4">
        <f t="shared" si="147"/>
        <v>0.42064045738231848</v>
      </c>
      <c r="AO373">
        <v>75.12</v>
      </c>
    </row>
    <row r="374" spans="1:41" x14ac:dyDescent="0.25">
      <c r="A374" s="21">
        <v>39372</v>
      </c>
      <c r="B374" s="9">
        <v>46.46</v>
      </c>
      <c r="C374" s="9">
        <v>74.5</v>
      </c>
      <c r="D374" s="11">
        <f t="shared" si="140"/>
        <v>354</v>
      </c>
      <c r="E374" s="11" t="str">
        <f t="shared" si="132"/>
        <v/>
      </c>
      <c r="F374" s="11" t="str">
        <f t="shared" si="133"/>
        <v/>
      </c>
      <c r="G374" s="18">
        <f t="shared" si="134"/>
        <v>-4.5277999999999992</v>
      </c>
      <c r="H374" s="18">
        <f t="shared" si="141"/>
        <v>-1.4887094369630267E-2</v>
      </c>
      <c r="I374" s="18">
        <f t="shared" si="148"/>
        <v>-1.4887094369630267E-2</v>
      </c>
      <c r="J374" s="18" t="str">
        <f t="shared" si="135"/>
        <v/>
      </c>
      <c r="K374" s="18" t="str">
        <f t="shared" si="136"/>
        <v/>
      </c>
      <c r="L374" s="18" t="str">
        <f t="shared" si="142"/>
        <v/>
      </c>
      <c r="M374" s="18">
        <f t="shared" si="143"/>
        <v>1</v>
      </c>
      <c r="N374" s="18">
        <f t="shared" si="137"/>
        <v>1</v>
      </c>
      <c r="O374" s="18">
        <f t="shared" si="138"/>
        <v>-0.68440000000000001</v>
      </c>
      <c r="P374" s="29">
        <f t="shared" si="144"/>
        <v>-1.7551279340241029E-2</v>
      </c>
      <c r="Q374" s="29">
        <f t="shared" si="144"/>
        <v>-8.2534611288605491E-3</v>
      </c>
      <c r="R374" s="39">
        <f t="shared" si="149"/>
        <v>9.8413246750220965E-2</v>
      </c>
      <c r="S374" s="36">
        <f t="shared" si="127"/>
        <v>-0.27263088563671733</v>
      </c>
      <c r="T374" s="18">
        <f t="shared" si="128"/>
        <v>-0.4056719999999952</v>
      </c>
      <c r="U374" s="18">
        <f t="shared" si="129"/>
        <v>84.102000000000018</v>
      </c>
      <c r="V374" s="39">
        <f t="shared" si="130"/>
        <v>-4.8004162272982098E-3</v>
      </c>
      <c r="W374" s="29">
        <f t="shared" si="145"/>
        <v>2.0594649104605844E-2</v>
      </c>
      <c r="X374" s="18">
        <f t="shared" si="150"/>
        <v>-7.7365891608872825</v>
      </c>
      <c r="Y374" s="29">
        <f t="shared" si="131"/>
        <v>0.57062635544346074</v>
      </c>
      <c r="Z374" s="29">
        <f t="shared" si="139"/>
        <v>-0.53689232843803092</v>
      </c>
      <c r="AA374" s="22">
        <f t="shared" si="151"/>
        <v>43</v>
      </c>
      <c r="AH374" s="3">
        <f t="shared" si="146"/>
        <v>-9.8413246750221006E-2</v>
      </c>
      <c r="AI374" s="4">
        <f t="shared" si="147"/>
        <v>0.19682649350044196</v>
      </c>
      <c r="AO374">
        <v>74.5</v>
      </c>
    </row>
    <row r="375" spans="1:41" x14ac:dyDescent="0.25">
      <c r="A375" s="21">
        <v>39373</v>
      </c>
      <c r="B375" s="9">
        <v>47.4</v>
      </c>
      <c r="C375" s="9">
        <v>76</v>
      </c>
      <c r="D375" s="11">
        <f t="shared" si="140"/>
        <v>355</v>
      </c>
      <c r="E375" s="11" t="str">
        <f t="shared" si="132"/>
        <v/>
      </c>
      <c r="F375" s="11" t="str">
        <f t="shared" si="133"/>
        <v/>
      </c>
      <c r="G375" s="18">
        <f t="shared" si="134"/>
        <v>-4.6144000000000034</v>
      </c>
      <c r="H375" s="18">
        <f t="shared" si="141"/>
        <v>-8.5126034781264182E-2</v>
      </c>
      <c r="I375" s="18">
        <f t="shared" si="148"/>
        <v>-8.5126034781264182E-2</v>
      </c>
      <c r="J375" s="18" t="str">
        <f t="shared" si="135"/>
        <v/>
      </c>
      <c r="K375" s="18" t="str">
        <f t="shared" si="136"/>
        <v/>
      </c>
      <c r="L375" s="18" t="str">
        <f t="shared" si="142"/>
        <v/>
      </c>
      <c r="M375" s="18">
        <f t="shared" si="143"/>
        <v>1</v>
      </c>
      <c r="N375" s="18">
        <f t="shared" si="137"/>
        <v>1</v>
      </c>
      <c r="O375" s="18">
        <f t="shared" si="138"/>
        <v>-0.68440000000000001</v>
      </c>
      <c r="P375" s="29">
        <f t="shared" si="144"/>
        <v>2.0232458028411487E-2</v>
      </c>
      <c r="Q375" s="29">
        <f t="shared" si="144"/>
        <v>2.0134228187919462E-2</v>
      </c>
      <c r="R375" s="39">
        <f t="shared" si="149"/>
        <v>1.9126286496753887E-2</v>
      </c>
      <c r="S375" s="36">
        <f t="shared" si="127"/>
        <v>-0.25871901556651511</v>
      </c>
      <c r="T375" s="18">
        <f t="shared" si="128"/>
        <v>-8.6600000000002231E-2</v>
      </c>
      <c r="U375" s="18">
        <f t="shared" si="129"/>
        <v>84.015400000000014</v>
      </c>
      <c r="V375" s="39">
        <f t="shared" si="130"/>
        <v>-1.0297020284892877E-3</v>
      </c>
      <c r="W375" s="29">
        <f t="shared" si="145"/>
        <v>1.9543740724157432E-2</v>
      </c>
      <c r="X375" s="18">
        <f t="shared" si="150"/>
        <v>-7.728622779334728</v>
      </c>
      <c r="Y375" s="29">
        <f t="shared" si="131"/>
        <v>0.57062635544346074</v>
      </c>
      <c r="Z375" s="29">
        <f t="shared" si="139"/>
        <v>-0.52803479843289214</v>
      </c>
      <c r="AA375" s="22">
        <f t="shared" si="151"/>
        <v>44</v>
      </c>
      <c r="AH375" s="3">
        <f t="shared" si="146"/>
        <v>-1.9126286496754297E-2</v>
      </c>
      <c r="AI375" s="4">
        <f t="shared" si="147"/>
        <v>3.8252572993508184E-2</v>
      </c>
      <c r="AO375">
        <v>76</v>
      </c>
    </row>
    <row r="376" spans="1:41" x14ac:dyDescent="0.25">
      <c r="A376" s="21">
        <v>39374</v>
      </c>
      <c r="B376" s="9">
        <v>46.8</v>
      </c>
      <c r="C376" s="9">
        <v>75.7</v>
      </c>
      <c r="D376" s="11">
        <f t="shared" si="140"/>
        <v>356</v>
      </c>
      <c r="E376" s="11" t="str">
        <f t="shared" si="132"/>
        <v/>
      </c>
      <c r="F376" s="11" t="str">
        <f t="shared" si="133"/>
        <v/>
      </c>
      <c r="G376" s="18">
        <f t="shared" si="134"/>
        <v>-5.0090800000000044</v>
      </c>
      <c r="H376" s="18">
        <f t="shared" si="141"/>
        <v>-0.40524041124387838</v>
      </c>
      <c r="I376" s="18">
        <f t="shared" si="148"/>
        <v>-0.40524041124387838</v>
      </c>
      <c r="J376" s="18" t="str">
        <f t="shared" si="135"/>
        <v/>
      </c>
      <c r="K376" s="18" t="str">
        <f t="shared" si="136"/>
        <v/>
      </c>
      <c r="L376" s="18" t="str">
        <f t="shared" si="142"/>
        <v/>
      </c>
      <c r="M376" s="18">
        <f t="shared" si="143"/>
        <v>1</v>
      </c>
      <c r="N376" s="18">
        <f t="shared" si="137"/>
        <v>1</v>
      </c>
      <c r="O376" s="18">
        <f t="shared" si="138"/>
        <v>-0.68440000000000001</v>
      </c>
      <c r="P376" s="29">
        <f t="shared" si="144"/>
        <v>-1.2658227848101297E-2</v>
      </c>
      <c r="Q376" s="29">
        <f t="shared" si="144"/>
        <v>-3.9473684210525944E-3</v>
      </c>
      <c r="R376" s="39">
        <f t="shared" si="149"/>
        <v>8.5532246879334931E-2</v>
      </c>
      <c r="S376" s="36">
        <f t="shared" si="127"/>
        <v>-0.19531558739899391</v>
      </c>
      <c r="T376" s="18">
        <f t="shared" si="128"/>
        <v>-0.39468000000000336</v>
      </c>
      <c r="U376" s="18">
        <f t="shared" si="129"/>
        <v>83.620720000000006</v>
      </c>
      <c r="V376" s="39">
        <f t="shared" si="130"/>
        <v>-4.6977101817048394E-3</v>
      </c>
      <c r="W376" s="29">
        <f t="shared" si="145"/>
        <v>1.4754219712664218E-2</v>
      </c>
      <c r="X376" s="18">
        <f t="shared" si="150"/>
        <v>-7.6923159494136923</v>
      </c>
      <c r="Y376" s="29">
        <f t="shared" si="131"/>
        <v>0.57062635544346074</v>
      </c>
      <c r="Z376" s="29">
        <f t="shared" si="139"/>
        <v>-0.4876665542939993</v>
      </c>
      <c r="AA376" s="22">
        <f t="shared" si="151"/>
        <v>45</v>
      </c>
      <c r="AH376" s="3">
        <f t="shared" si="146"/>
        <v>-8.5532246879334473E-2</v>
      </c>
      <c r="AI376" s="4">
        <f t="shared" si="147"/>
        <v>0.17106449375866939</v>
      </c>
      <c r="AO376">
        <v>75.7</v>
      </c>
    </row>
    <row r="377" spans="1:41" x14ac:dyDescent="0.25">
      <c r="A377" s="21">
        <v>39377</v>
      </c>
      <c r="B377" s="9">
        <v>45.53</v>
      </c>
      <c r="C377" s="9">
        <v>74.599999999999994</v>
      </c>
      <c r="D377" s="11">
        <f t="shared" si="140"/>
        <v>357</v>
      </c>
      <c r="E377" s="11" t="str">
        <f t="shared" si="132"/>
        <v/>
      </c>
      <c r="F377" s="11" t="str">
        <f t="shared" si="133"/>
        <v/>
      </c>
      <c r="G377" s="18">
        <f t="shared" si="134"/>
        <v>-5.5262399999999943</v>
      </c>
      <c r="H377" s="18">
        <f t="shared" si="141"/>
        <v>-0.82469503506926067</v>
      </c>
      <c r="I377" s="18">
        <f t="shared" si="148"/>
        <v>-0.82469503506926067</v>
      </c>
      <c r="J377" s="18" t="str">
        <f t="shared" si="135"/>
        <v/>
      </c>
      <c r="K377" s="18" t="str">
        <f t="shared" si="136"/>
        <v/>
      </c>
      <c r="L377" s="18" t="str">
        <f t="shared" si="142"/>
        <v/>
      </c>
      <c r="M377" s="18">
        <f t="shared" si="143"/>
        <v>1</v>
      </c>
      <c r="N377" s="18">
        <f t="shared" si="137"/>
        <v>1</v>
      </c>
      <c r="O377" s="18">
        <f t="shared" si="138"/>
        <v>-0.68440000000000001</v>
      </c>
      <c r="P377" s="29">
        <f t="shared" si="144"/>
        <v>-2.7136752136752054E-2</v>
      </c>
      <c r="Q377" s="29">
        <f t="shared" si="144"/>
        <v>-1.4531043593130892E-2</v>
      </c>
      <c r="R377" s="39">
        <f t="shared" si="149"/>
        <v>0.10324450797351804</v>
      </c>
      <c r="S377" s="36">
        <f t="shared" si="127"/>
        <v>-0.11223634114604364</v>
      </c>
      <c r="T377" s="18">
        <f t="shared" si="128"/>
        <v>-0.51715999999999018</v>
      </c>
      <c r="U377" s="18">
        <f t="shared" si="129"/>
        <v>83.103560000000016</v>
      </c>
      <c r="V377" s="39">
        <f t="shared" si="130"/>
        <v>-6.1845915701275178E-3</v>
      </c>
      <c r="W377" s="29">
        <f t="shared" si="145"/>
        <v>8.4783793196778756E-3</v>
      </c>
      <c r="X377" s="18">
        <f t="shared" si="150"/>
        <v>-7.6447421170381906</v>
      </c>
      <c r="Y377" s="29">
        <f t="shared" si="131"/>
        <v>0.57062635544346074</v>
      </c>
      <c r="Z377" s="29">
        <f t="shared" si="139"/>
        <v>-0.43477093977370607</v>
      </c>
      <c r="AA377" s="22">
        <f t="shared" si="151"/>
        <v>46</v>
      </c>
      <c r="AH377" s="3">
        <f t="shared" si="146"/>
        <v>-0.10324450797351803</v>
      </c>
      <c r="AI377" s="4">
        <f t="shared" si="147"/>
        <v>0.20648901594703606</v>
      </c>
      <c r="AO377">
        <v>74.599999999999994</v>
      </c>
    </row>
    <row r="378" spans="1:41" x14ac:dyDescent="0.25">
      <c r="A378" s="21">
        <v>39378</v>
      </c>
      <c r="B378" s="9">
        <v>46.62</v>
      </c>
      <c r="C378" s="9">
        <v>75.23</v>
      </c>
      <c r="D378" s="11">
        <f t="shared" si="140"/>
        <v>358</v>
      </c>
      <c r="E378" s="11" t="str">
        <f t="shared" si="132"/>
        <v/>
      </c>
      <c r="F378" s="11" t="str">
        <f t="shared" si="133"/>
        <v/>
      </c>
      <c r="G378" s="18">
        <f t="shared" si="134"/>
        <v>-4.8674120000000087</v>
      </c>
      <c r="H378" s="18">
        <f t="shared" si="141"/>
        <v>-0.29033729103331762</v>
      </c>
      <c r="I378" s="18">
        <f t="shared" si="148"/>
        <v>-0.29033729103331762</v>
      </c>
      <c r="J378" s="18" t="str">
        <f t="shared" si="135"/>
        <v/>
      </c>
      <c r="K378" s="18" t="str">
        <f t="shared" si="136"/>
        <v/>
      </c>
      <c r="L378" s="18" t="str">
        <f t="shared" si="142"/>
        <v/>
      </c>
      <c r="M378" s="18">
        <f t="shared" si="143"/>
        <v>1</v>
      </c>
      <c r="N378" s="18">
        <f t="shared" si="137"/>
        <v>1</v>
      </c>
      <c r="O378" s="18">
        <f t="shared" si="138"/>
        <v>-0.68440000000000001</v>
      </c>
      <c r="P378" s="29">
        <f t="shared" si="144"/>
        <v>2.3940259169778086E-2</v>
      </c>
      <c r="Q378" s="29">
        <f t="shared" si="144"/>
        <v>8.4450402144773413E-3</v>
      </c>
      <c r="R378" s="39">
        <f t="shared" si="149"/>
        <v>-0.11921813022959379</v>
      </c>
      <c r="S378" s="36">
        <f t="shared" si="127"/>
        <v>-0.21807386464039535</v>
      </c>
      <c r="T378" s="18">
        <f t="shared" si="128"/>
        <v>0.65882799999998976</v>
      </c>
      <c r="U378" s="18">
        <f t="shared" si="129"/>
        <v>83.762388000000001</v>
      </c>
      <c r="V378" s="39">
        <f t="shared" si="130"/>
        <v>7.9277951510137168E-3</v>
      </c>
      <c r="W378" s="29">
        <f t="shared" si="145"/>
        <v>1.6473389325150523E-2</v>
      </c>
      <c r="X378" s="18">
        <f t="shared" si="150"/>
        <v>-7.7053480665243956</v>
      </c>
      <c r="Y378" s="29">
        <f t="shared" si="131"/>
        <v>0.57062635544346074</v>
      </c>
      <c r="Z378" s="29">
        <f t="shared" si="139"/>
        <v>-0.50215649148531538</v>
      </c>
      <c r="AA378" s="22">
        <f t="shared" si="151"/>
        <v>47</v>
      </c>
      <c r="AH378" s="3">
        <f t="shared" si="146"/>
        <v>0.11921813022959304</v>
      </c>
      <c r="AI378" s="4">
        <f t="shared" si="147"/>
        <v>-0.23843626045918684</v>
      </c>
      <c r="AO378">
        <v>75.23</v>
      </c>
    </row>
    <row r="379" spans="1:41" x14ac:dyDescent="0.25">
      <c r="A379" s="21">
        <v>39379</v>
      </c>
      <c r="B379" s="9">
        <v>47</v>
      </c>
      <c r="C379" s="9">
        <v>75.52</v>
      </c>
      <c r="D379" s="11">
        <f t="shared" si="140"/>
        <v>359</v>
      </c>
      <c r="E379" s="11" t="str">
        <f t="shared" si="132"/>
        <v/>
      </c>
      <c r="F379" s="11" t="str">
        <f t="shared" si="133"/>
        <v/>
      </c>
      <c r="G379" s="18">
        <f t="shared" si="134"/>
        <v>-4.6858879999999985</v>
      </c>
      <c r="H379" s="18">
        <f t="shared" si="141"/>
        <v>-0.1431080367690967</v>
      </c>
      <c r="I379" s="18">
        <f t="shared" si="148"/>
        <v>-0.1431080367690967</v>
      </c>
      <c r="J379" s="18" t="str">
        <f t="shared" si="135"/>
        <v/>
      </c>
      <c r="K379" s="18" t="str">
        <f t="shared" si="136"/>
        <v/>
      </c>
      <c r="L379" s="18" t="str">
        <f t="shared" si="142"/>
        <v/>
      </c>
      <c r="M379" s="18">
        <f t="shared" si="143"/>
        <v>1</v>
      </c>
      <c r="N379" s="18">
        <f t="shared" si="137"/>
        <v>1</v>
      </c>
      <c r="O379" s="18">
        <f t="shared" si="138"/>
        <v>-0.68440000000000001</v>
      </c>
      <c r="P379" s="29">
        <f t="shared" si="144"/>
        <v>8.1510081510082055E-3</v>
      </c>
      <c r="Q379" s="29">
        <f t="shared" si="144"/>
        <v>3.8548451415657587E-3</v>
      </c>
      <c r="R379" s="39">
        <f t="shared" si="149"/>
        <v>-3.7293740492895938E-2</v>
      </c>
      <c r="S379" s="36">
        <f t="shared" si="127"/>
        <v>-0.24723481501710942</v>
      </c>
      <c r="T379" s="18">
        <f t="shared" si="128"/>
        <v>0.18152400000000793</v>
      </c>
      <c r="U379" s="18">
        <f t="shared" si="129"/>
        <v>83.943912000000012</v>
      </c>
      <c r="V379" s="39">
        <f t="shared" si="130"/>
        <v>2.1671301921335484E-3</v>
      </c>
      <c r="W379" s="29">
        <f t="shared" si="145"/>
        <v>1.8676219496657431E-2</v>
      </c>
      <c r="X379" s="18">
        <f t="shared" si="150"/>
        <v>-7.7220465589602592</v>
      </c>
      <c r="Y379" s="29">
        <f t="shared" si="131"/>
        <v>0.57062635544346074</v>
      </c>
      <c r="Z379" s="29">
        <f t="shared" si="139"/>
        <v>-0.5207229380979348</v>
      </c>
      <c r="AA379" s="22">
        <f t="shared" si="151"/>
        <v>48</v>
      </c>
      <c r="AH379" s="3">
        <f t="shared" si="146"/>
        <v>3.7293740492896466E-2</v>
      </c>
      <c r="AI379" s="4">
        <f t="shared" si="147"/>
        <v>-7.4587480985792404E-2</v>
      </c>
      <c r="AO379">
        <v>75.52</v>
      </c>
    </row>
    <row r="380" spans="1:41" x14ac:dyDescent="0.25">
      <c r="A380" s="21">
        <v>39380</v>
      </c>
      <c r="B380" s="9">
        <v>47.45</v>
      </c>
      <c r="C380" s="9">
        <v>76.03</v>
      </c>
      <c r="D380" s="11">
        <f t="shared" si="140"/>
        <v>360</v>
      </c>
      <c r="E380" s="11" t="str">
        <f t="shared" si="132"/>
        <v/>
      </c>
      <c r="F380" s="11" t="str">
        <f t="shared" si="133"/>
        <v/>
      </c>
      <c r="G380" s="18">
        <f t="shared" si="134"/>
        <v>-4.584932000000002</v>
      </c>
      <c r="H380" s="18">
        <f t="shared" si="141"/>
        <v>-6.122532928415074E-2</v>
      </c>
      <c r="I380" s="18">
        <f t="shared" si="148"/>
        <v>-6.122532928415074E-2</v>
      </c>
      <c r="J380" s="18" t="str">
        <f t="shared" si="135"/>
        <v/>
      </c>
      <c r="K380" s="18" t="str">
        <f t="shared" si="136"/>
        <v/>
      </c>
      <c r="L380" s="18" t="str">
        <f t="shared" si="142"/>
        <v/>
      </c>
      <c r="M380" s="18">
        <f t="shared" si="143"/>
        <v>1</v>
      </c>
      <c r="N380" s="18">
        <f t="shared" si="137"/>
        <v>1</v>
      </c>
      <c r="O380" s="18">
        <f t="shared" si="138"/>
        <v>-0.68440000000000001</v>
      </c>
      <c r="P380" s="29">
        <f t="shared" si="144"/>
        <v>9.5744680851064436E-3</v>
      </c>
      <c r="Q380" s="29">
        <f t="shared" si="144"/>
        <v>6.7531779661017628E-3</v>
      </c>
      <c r="R380" s="39">
        <f t="shared" si="149"/>
        <v>-2.1544689074941475E-2</v>
      </c>
      <c r="S380" s="36">
        <f t="shared" si="127"/>
        <v>-0.26345290687400658</v>
      </c>
      <c r="T380" s="18">
        <f t="shared" si="128"/>
        <v>0.10095599999999932</v>
      </c>
      <c r="U380" s="18">
        <f t="shared" si="129"/>
        <v>84.044868000000008</v>
      </c>
      <c r="V380" s="39">
        <f t="shared" si="130"/>
        <v>1.2026601762376021E-3</v>
      </c>
      <c r="W380" s="29">
        <f t="shared" si="145"/>
        <v>1.9901340818326396E-2</v>
      </c>
      <c r="X380" s="18">
        <f t="shared" si="150"/>
        <v>-7.7313335568357733</v>
      </c>
      <c r="Y380" s="29">
        <f t="shared" si="131"/>
        <v>0.57062635544346074</v>
      </c>
      <c r="Z380" s="29">
        <f t="shared" si="139"/>
        <v>-0.53104881337736631</v>
      </c>
      <c r="AA380" s="22">
        <f t="shared" si="151"/>
        <v>49</v>
      </c>
      <c r="AH380" s="3">
        <f t="shared" si="146"/>
        <v>2.1544689074940893E-2</v>
      </c>
      <c r="AI380" s="4">
        <f t="shared" si="147"/>
        <v>-4.3089378149882368E-2</v>
      </c>
      <c r="AO380">
        <v>76.03</v>
      </c>
    </row>
    <row r="381" spans="1:41" x14ac:dyDescent="0.25">
      <c r="A381" s="21">
        <v>39381</v>
      </c>
      <c r="B381" s="9">
        <v>48.4</v>
      </c>
      <c r="C381" s="9">
        <v>77.69</v>
      </c>
      <c r="D381" s="11">
        <f t="shared" si="140"/>
        <v>361</v>
      </c>
      <c r="E381" s="11" t="str">
        <f t="shared" si="132"/>
        <v/>
      </c>
      <c r="F381" s="11" t="str">
        <f t="shared" si="133"/>
        <v/>
      </c>
      <c r="G381" s="18">
        <f t="shared" si="134"/>
        <v>-4.7710360000000023</v>
      </c>
      <c r="H381" s="18">
        <f t="shared" si="141"/>
        <v>-0.2121692988726738</v>
      </c>
      <c r="I381" s="18">
        <f t="shared" si="148"/>
        <v>-0.2121692988726738</v>
      </c>
      <c r="J381" s="18" t="str">
        <f t="shared" si="135"/>
        <v/>
      </c>
      <c r="K381" s="18" t="str">
        <f t="shared" si="136"/>
        <v/>
      </c>
      <c r="L381" s="18" t="str">
        <f t="shared" si="142"/>
        <v/>
      </c>
      <c r="M381" s="18">
        <f t="shared" si="143"/>
        <v>1</v>
      </c>
      <c r="N381" s="18">
        <f t="shared" si="137"/>
        <v>1</v>
      </c>
      <c r="O381" s="18">
        <f t="shared" si="138"/>
        <v>-0.68440000000000001</v>
      </c>
      <c r="P381" s="29">
        <f t="shared" si="144"/>
        <v>2.0021074815595272E-2</v>
      </c>
      <c r="Q381" s="29">
        <f t="shared" si="144"/>
        <v>2.1833486781533559E-2</v>
      </c>
      <c r="R381" s="39">
        <f t="shared" si="149"/>
        <v>4.0590351176419182E-2</v>
      </c>
      <c r="S381" s="36">
        <f t="shared" si="127"/>
        <v>-0.23355620170605174</v>
      </c>
      <c r="T381" s="18">
        <f t="shared" si="128"/>
        <v>-0.18610400000000205</v>
      </c>
      <c r="U381" s="18">
        <f t="shared" si="129"/>
        <v>83.858764000000008</v>
      </c>
      <c r="V381" s="39">
        <f t="shared" si="130"/>
        <v>-2.2143410350766723E-3</v>
      </c>
      <c r="W381" s="29">
        <f t="shared" si="145"/>
        <v>1.7642931427622743E-2</v>
      </c>
      <c r="X381" s="18">
        <f t="shared" si="150"/>
        <v>-7.7142137476850072</v>
      </c>
      <c r="Y381" s="29">
        <f t="shared" si="131"/>
        <v>0.57062635544346074</v>
      </c>
      <c r="Z381" s="29">
        <f t="shared" si="139"/>
        <v>-0.51201392002775503</v>
      </c>
      <c r="AA381" s="22">
        <f t="shared" si="151"/>
        <v>50</v>
      </c>
      <c r="AH381" s="3">
        <f t="shared" si="146"/>
        <v>-4.0590351176418737E-2</v>
      </c>
      <c r="AI381" s="4">
        <f t="shared" si="147"/>
        <v>8.1180702352837919E-2</v>
      </c>
      <c r="AO381">
        <v>77.69</v>
      </c>
    </row>
    <row r="382" spans="1:41" x14ac:dyDescent="0.25">
      <c r="A382" s="21">
        <v>39384</v>
      </c>
      <c r="B382" s="9">
        <v>49.84</v>
      </c>
      <c r="C382" s="9">
        <v>78.12</v>
      </c>
      <c r="D382" s="11">
        <f t="shared" si="140"/>
        <v>362</v>
      </c>
      <c r="E382" s="11" t="str">
        <f t="shared" si="132"/>
        <v/>
      </c>
      <c r="F382" s="11" t="str">
        <f t="shared" si="133"/>
        <v/>
      </c>
      <c r="G382" s="18">
        <f t="shared" si="134"/>
        <v>-3.6253280000000032</v>
      </c>
      <c r="H382" s="18">
        <f t="shared" si="141"/>
        <v>0.71708377204104756</v>
      </c>
      <c r="I382" s="18">
        <f t="shared" si="148"/>
        <v>0.71708377204104756</v>
      </c>
      <c r="J382" s="18" t="str">
        <f t="shared" si="135"/>
        <v/>
      </c>
      <c r="K382" s="18" t="str">
        <f t="shared" si="136"/>
        <v/>
      </c>
      <c r="L382" s="18" t="str">
        <f t="shared" si="142"/>
        <v/>
      </c>
      <c r="M382" s="18">
        <f t="shared" si="143"/>
        <v>1</v>
      </c>
      <c r="N382" s="18">
        <f t="shared" si="137"/>
        <v>1</v>
      </c>
      <c r="O382" s="18">
        <f t="shared" si="138"/>
        <v>-0.68440000000000001</v>
      </c>
      <c r="P382" s="29">
        <f t="shared" si="144"/>
        <v>2.975206611570258E-2</v>
      </c>
      <c r="Q382" s="29">
        <f t="shared" si="144"/>
        <v>5.5348178658772926E-3</v>
      </c>
      <c r="R382" s="39">
        <f t="shared" si="149"/>
        <v>-0.24013820059207258</v>
      </c>
      <c r="S382" s="36">
        <f t="shared" si="127"/>
        <v>-0.41760863628331391</v>
      </c>
      <c r="T382" s="18">
        <f t="shared" si="128"/>
        <v>1.1457080000000002</v>
      </c>
      <c r="U382" s="18">
        <f t="shared" si="129"/>
        <v>85.004472000000007</v>
      </c>
      <c r="V382" s="39">
        <f t="shared" si="130"/>
        <v>1.366235257175985E-2</v>
      </c>
      <c r="W382" s="29">
        <f t="shared" si="145"/>
        <v>3.1546327948946074E-2</v>
      </c>
      <c r="X382" s="18">
        <f t="shared" si="150"/>
        <v>-7.8196080557197964</v>
      </c>
      <c r="Y382" s="29">
        <f t="shared" si="131"/>
        <v>0.57062635544346074</v>
      </c>
      <c r="Z382" s="29">
        <f t="shared" si="139"/>
        <v>-0.62919801918626916</v>
      </c>
      <c r="AA382" s="22">
        <f t="shared" si="151"/>
        <v>51</v>
      </c>
      <c r="AH382" s="3">
        <f t="shared" si="146"/>
        <v>0.24013820059207236</v>
      </c>
      <c r="AI382" s="4">
        <f t="shared" si="147"/>
        <v>-0.48027640118414494</v>
      </c>
      <c r="AO382">
        <v>78.12</v>
      </c>
    </row>
    <row r="383" spans="1:41" x14ac:dyDescent="0.25">
      <c r="A383" s="21">
        <v>39385</v>
      </c>
      <c r="B383" s="9">
        <v>48.82</v>
      </c>
      <c r="C383" s="9">
        <v>77.349999999999994</v>
      </c>
      <c r="D383" s="11">
        <f t="shared" si="140"/>
        <v>363</v>
      </c>
      <c r="E383" s="11" t="str">
        <f t="shared" si="132"/>
        <v/>
      </c>
      <c r="F383" s="11" t="str">
        <f t="shared" si="133"/>
        <v/>
      </c>
      <c r="G383" s="18">
        <f t="shared" si="134"/>
        <v>-4.1183399999999963</v>
      </c>
      <c r="H383" s="18">
        <f t="shared" si="141"/>
        <v>0.31721494420942764</v>
      </c>
      <c r="I383" s="18">
        <f t="shared" si="148"/>
        <v>0.31721494420942764</v>
      </c>
      <c r="J383" s="18" t="str">
        <f t="shared" si="135"/>
        <v/>
      </c>
      <c r="K383" s="18" t="str">
        <f t="shared" si="136"/>
        <v/>
      </c>
      <c r="L383" s="18" t="str">
        <f t="shared" si="142"/>
        <v/>
      </c>
      <c r="M383" s="18">
        <f t="shared" si="143"/>
        <v>1</v>
      </c>
      <c r="N383" s="18">
        <f t="shared" si="137"/>
        <v>1</v>
      </c>
      <c r="O383" s="18">
        <f t="shared" si="138"/>
        <v>-0.68440000000000001</v>
      </c>
      <c r="P383" s="29">
        <f t="shared" si="144"/>
        <v>-2.0465489566613225E-2</v>
      </c>
      <c r="Q383" s="29">
        <f t="shared" si="144"/>
        <v>-9.856630824372891E-3</v>
      </c>
      <c r="R383" s="39">
        <f t="shared" si="149"/>
        <v>0.13599100550350079</v>
      </c>
      <c r="S383" s="36">
        <f t="shared" si="127"/>
        <v>-0.33840864913492674</v>
      </c>
      <c r="T383" s="18">
        <f t="shared" si="128"/>
        <v>-0.49301199999999601</v>
      </c>
      <c r="U383" s="18">
        <f t="shared" si="129"/>
        <v>84.511460000000014</v>
      </c>
      <c r="V383" s="39">
        <f t="shared" si="130"/>
        <v>-5.7998360368616275E-3</v>
      </c>
      <c r="W383" s="29">
        <f t="shared" si="145"/>
        <v>2.5563528382415601E-2</v>
      </c>
      <c r="X383" s="18">
        <f t="shared" si="150"/>
        <v>-7.7742556111240999</v>
      </c>
      <c r="Y383" s="29">
        <f t="shared" si="131"/>
        <v>0.57062635544346074</v>
      </c>
      <c r="Z383" s="29">
        <f t="shared" si="139"/>
        <v>-0.57877228497272015</v>
      </c>
      <c r="AA383" s="22">
        <f t="shared" si="151"/>
        <v>52</v>
      </c>
      <c r="AH383" s="3">
        <f t="shared" si="146"/>
        <v>-0.13599100550350007</v>
      </c>
      <c r="AI383" s="4">
        <f t="shared" si="147"/>
        <v>0.27198201100700087</v>
      </c>
      <c r="AO383">
        <v>77.349999999999994</v>
      </c>
    </row>
    <row r="384" spans="1:41" x14ac:dyDescent="0.25">
      <c r="A384" s="21">
        <v>39386</v>
      </c>
      <c r="B384" s="9">
        <v>50.6</v>
      </c>
      <c r="C384" s="9">
        <v>78.62</v>
      </c>
      <c r="D384" s="11">
        <f t="shared" si="140"/>
        <v>364</v>
      </c>
      <c r="E384" s="11" t="str">
        <f t="shared" si="132"/>
        <v/>
      </c>
      <c r="F384" s="11" t="str">
        <f t="shared" si="133"/>
        <v/>
      </c>
      <c r="G384" s="18">
        <f t="shared" si="134"/>
        <v>-3.2075280000000035</v>
      </c>
      <c r="H384" s="18">
        <f t="shared" si="141"/>
        <v>1.0559501612324933</v>
      </c>
      <c r="I384" s="18">
        <f t="shared" si="148"/>
        <v>1.0559501612324933</v>
      </c>
      <c r="J384" s="18" t="str">
        <f t="shared" si="135"/>
        <v/>
      </c>
      <c r="K384" s="18" t="str">
        <f t="shared" si="136"/>
        <v/>
      </c>
      <c r="L384" s="18" t="str">
        <f t="shared" si="142"/>
        <v/>
      </c>
      <c r="M384" s="18">
        <f t="shared" si="143"/>
        <v>1</v>
      </c>
      <c r="N384" s="18">
        <f t="shared" si="137"/>
        <v>1</v>
      </c>
      <c r="O384" s="18">
        <f t="shared" si="138"/>
        <v>-0.68440000000000001</v>
      </c>
      <c r="P384" s="29">
        <f t="shared" si="144"/>
        <v>3.6460467021712434E-2</v>
      </c>
      <c r="Q384" s="29">
        <f t="shared" si="144"/>
        <v>1.6418875242404787E-2</v>
      </c>
      <c r="R384" s="39">
        <f t="shared" si="149"/>
        <v>-0.22115998193446754</v>
      </c>
      <c r="S384" s="36">
        <f t="shared" si="127"/>
        <v>-0.48472618034024628</v>
      </c>
      <c r="T384" s="18">
        <f t="shared" si="128"/>
        <v>0.91081199999999418</v>
      </c>
      <c r="U384" s="18">
        <f t="shared" si="129"/>
        <v>85.422272000000007</v>
      </c>
      <c r="V384" s="39">
        <f t="shared" si="130"/>
        <v>1.0777378594571507E-2</v>
      </c>
      <c r="W384" s="29">
        <f t="shared" si="145"/>
        <v>3.6616414800577424E-2</v>
      </c>
      <c r="X384" s="18">
        <f t="shared" si="150"/>
        <v>-7.8580417071361559</v>
      </c>
      <c r="Y384" s="29">
        <f t="shared" si="131"/>
        <v>0.57062635544346074</v>
      </c>
      <c r="Z384" s="29">
        <f t="shared" si="139"/>
        <v>-0.67193099881845031</v>
      </c>
      <c r="AA384" s="22">
        <f t="shared" si="151"/>
        <v>53</v>
      </c>
      <c r="AH384" s="3">
        <f t="shared" si="146"/>
        <v>0.22115998193446718</v>
      </c>
      <c r="AI384" s="4">
        <f t="shared" si="147"/>
        <v>-0.44231996386893468</v>
      </c>
      <c r="AO384">
        <v>78.62</v>
      </c>
    </row>
    <row r="385" spans="1:41" x14ac:dyDescent="0.25">
      <c r="A385" s="21">
        <v>39387</v>
      </c>
      <c r="B385" s="9">
        <v>48.82</v>
      </c>
      <c r="C385" s="9">
        <v>77.930000000000007</v>
      </c>
      <c r="D385" s="11">
        <f t="shared" si="140"/>
        <v>365</v>
      </c>
      <c r="E385" s="11" t="str">
        <f t="shared" si="132"/>
        <v/>
      </c>
      <c r="F385" s="11" t="str">
        <f t="shared" si="133"/>
        <v/>
      </c>
      <c r="G385" s="18">
        <f t="shared" si="134"/>
        <v>-4.5152920000000023</v>
      </c>
      <c r="H385" s="18">
        <f t="shared" si="141"/>
        <v>-4.7421905974772277E-3</v>
      </c>
      <c r="I385" s="18">
        <f t="shared" si="148"/>
        <v>-4.7421905974772277E-3</v>
      </c>
      <c r="J385" s="18" t="str">
        <f t="shared" si="135"/>
        <v/>
      </c>
      <c r="K385" s="18" t="str">
        <f t="shared" si="136"/>
        <v/>
      </c>
      <c r="L385" s="18" t="str">
        <f t="shared" si="142"/>
        <v/>
      </c>
      <c r="M385" s="18">
        <f t="shared" si="143"/>
        <v>1</v>
      </c>
      <c r="N385" s="18">
        <f t="shared" si="137"/>
        <v>1</v>
      </c>
      <c r="O385" s="18">
        <f t="shared" si="138"/>
        <v>-0.68440000000000001</v>
      </c>
      <c r="P385" s="29">
        <f t="shared" si="144"/>
        <v>-3.517786561264824E-2</v>
      </c>
      <c r="Q385" s="29">
        <f t="shared" si="144"/>
        <v>-8.7763927753751938E-3</v>
      </c>
      <c r="R385" s="39">
        <f t="shared" si="149"/>
        <v>0.40771709553275948</v>
      </c>
      <c r="S385" s="36">
        <f t="shared" si="127"/>
        <v>-0.27464023518450065</v>
      </c>
      <c r="T385" s="18">
        <f t="shared" si="128"/>
        <v>-1.3077640000000024</v>
      </c>
      <c r="U385" s="18">
        <f t="shared" si="129"/>
        <v>84.114508000000001</v>
      </c>
      <c r="V385" s="39">
        <f t="shared" si="130"/>
        <v>-1.5309403149567413E-2</v>
      </c>
      <c r="W385" s="29">
        <f t="shared" si="145"/>
        <v>2.0746436194936102E-2</v>
      </c>
      <c r="X385" s="18">
        <f t="shared" si="150"/>
        <v>-7.7377397786754925</v>
      </c>
      <c r="Y385" s="29">
        <f t="shared" si="131"/>
        <v>0.57062635544346074</v>
      </c>
      <c r="Z385" s="29">
        <f t="shared" si="139"/>
        <v>-0.53817165852237547</v>
      </c>
      <c r="AA385" s="22">
        <f t="shared" si="151"/>
        <v>54</v>
      </c>
      <c r="AH385" s="3">
        <f t="shared" si="146"/>
        <v>-0.40771709553275848</v>
      </c>
      <c r="AI385" s="4">
        <f t="shared" si="147"/>
        <v>0.81543419106551795</v>
      </c>
      <c r="AO385">
        <v>77.930000000000007</v>
      </c>
    </row>
    <row r="386" spans="1:41" x14ac:dyDescent="0.25">
      <c r="A386" s="21">
        <v>39388</v>
      </c>
      <c r="B386" s="9">
        <v>50.71</v>
      </c>
      <c r="C386" s="9">
        <v>79.83</v>
      </c>
      <c r="D386" s="11">
        <f t="shared" si="140"/>
        <v>366</v>
      </c>
      <c r="E386" s="11" t="str">
        <f t="shared" si="132"/>
        <v/>
      </c>
      <c r="F386" s="11" t="str">
        <f t="shared" si="133"/>
        <v/>
      </c>
      <c r="G386" s="18">
        <f t="shared" si="134"/>
        <v>-3.9256519999999995</v>
      </c>
      <c r="H386" s="18">
        <f t="shared" si="141"/>
        <v>0.47349901984494769</v>
      </c>
      <c r="I386" s="18">
        <f t="shared" si="148"/>
        <v>0.47349901984494769</v>
      </c>
      <c r="J386" s="18" t="str">
        <f t="shared" si="135"/>
        <v/>
      </c>
      <c r="K386" s="18" t="str">
        <f t="shared" si="136"/>
        <v/>
      </c>
      <c r="L386" s="18" t="str">
        <f t="shared" si="142"/>
        <v/>
      </c>
      <c r="M386" s="18">
        <f t="shared" si="143"/>
        <v>1</v>
      </c>
      <c r="N386" s="18">
        <f t="shared" si="137"/>
        <v>1</v>
      </c>
      <c r="O386" s="18">
        <f t="shared" si="138"/>
        <v>-0.68440000000000001</v>
      </c>
      <c r="P386" s="29">
        <f t="shared" si="144"/>
        <v>3.8713641950020493E-2</v>
      </c>
      <c r="Q386" s="29">
        <f t="shared" si="144"/>
        <v>2.4380854613114223E-2</v>
      </c>
      <c r="R386" s="39">
        <f t="shared" si="149"/>
        <v>-0.13058734628901211</v>
      </c>
      <c r="S386" s="36">
        <f t="shared" si="127"/>
        <v>-0.36936304197657865</v>
      </c>
      <c r="T386" s="18">
        <f t="shared" si="128"/>
        <v>0.58964000000000638</v>
      </c>
      <c r="U386" s="18">
        <f t="shared" si="129"/>
        <v>84.704148000000004</v>
      </c>
      <c r="V386" s="39">
        <f t="shared" si="130"/>
        <v>7.0099678880604088E-3</v>
      </c>
      <c r="W386" s="29">
        <f t="shared" si="145"/>
        <v>2.7901835934514674E-2</v>
      </c>
      <c r="X386" s="18">
        <f t="shared" si="150"/>
        <v>-7.7919810860501757</v>
      </c>
      <c r="Y386" s="29">
        <f t="shared" si="131"/>
        <v>0.57062635544346074</v>
      </c>
      <c r="Z386" s="29">
        <f t="shared" si="139"/>
        <v>-0.59848059607699422</v>
      </c>
      <c r="AA386" s="22">
        <f t="shared" si="151"/>
        <v>55</v>
      </c>
      <c r="AH386" s="3">
        <f t="shared" si="146"/>
        <v>0.13058734628901136</v>
      </c>
      <c r="AI386" s="4">
        <f t="shared" si="147"/>
        <v>-0.2611746925780235</v>
      </c>
      <c r="AO386">
        <v>79.83</v>
      </c>
    </row>
    <row r="387" spans="1:41" x14ac:dyDescent="0.25">
      <c r="A387" s="21">
        <v>39391</v>
      </c>
      <c r="B387" s="9">
        <v>50.44</v>
      </c>
      <c r="C387" s="9">
        <v>79.75</v>
      </c>
      <c r="D387" s="11">
        <f t="shared" si="140"/>
        <v>367</v>
      </c>
      <c r="E387" s="11" t="str">
        <f t="shared" si="132"/>
        <v/>
      </c>
      <c r="F387" s="11" t="str">
        <f t="shared" si="133"/>
        <v/>
      </c>
      <c r="G387" s="18">
        <f t="shared" si="134"/>
        <v>-4.140900000000002</v>
      </c>
      <c r="H387" s="18">
        <f t="shared" si="141"/>
        <v>0.29891713248094287</v>
      </c>
      <c r="I387" s="18">
        <f t="shared" si="148"/>
        <v>0.29891713248094287</v>
      </c>
      <c r="J387" s="18" t="str">
        <f t="shared" si="135"/>
        <v/>
      </c>
      <c r="K387" s="18" t="str">
        <f t="shared" si="136"/>
        <v/>
      </c>
      <c r="L387" s="18" t="str">
        <f t="shared" si="142"/>
        <v/>
      </c>
      <c r="M387" s="18">
        <f t="shared" si="143"/>
        <v>1</v>
      </c>
      <c r="N387" s="18">
        <f t="shared" si="137"/>
        <v>1</v>
      </c>
      <c r="O387" s="18">
        <f t="shared" si="138"/>
        <v>-0.68440000000000001</v>
      </c>
      <c r="P387" s="29">
        <f t="shared" si="144"/>
        <v>-5.324393610727729E-3</v>
      </c>
      <c r="Q387" s="29">
        <f t="shared" si="144"/>
        <v>-1.002129525241116E-3</v>
      </c>
      <c r="R387" s="39">
        <f t="shared" si="149"/>
        <v>5.4831146520375296E-2</v>
      </c>
      <c r="S387" s="36">
        <f t="shared" si="127"/>
        <v>-0.33478449453003267</v>
      </c>
      <c r="T387" s="18">
        <f t="shared" si="128"/>
        <v>-0.2152480000000043</v>
      </c>
      <c r="U387" s="18">
        <f t="shared" si="129"/>
        <v>84.488900000000001</v>
      </c>
      <c r="V387" s="39">
        <f t="shared" si="130"/>
        <v>-2.5411742527651215E-3</v>
      </c>
      <c r="W387" s="29">
        <f t="shared" si="145"/>
        <v>2.5289758254667838E-2</v>
      </c>
      <c r="X387" s="18">
        <f t="shared" si="150"/>
        <v>-7.7721803043362714</v>
      </c>
      <c r="Y387" s="29">
        <f t="shared" si="131"/>
        <v>0.57062635544346074</v>
      </c>
      <c r="Z387" s="29">
        <f t="shared" si="139"/>
        <v>-0.57646482680971811</v>
      </c>
      <c r="AA387" s="22">
        <f t="shared" si="151"/>
        <v>56</v>
      </c>
      <c r="AH387" s="3">
        <f t="shared" si="146"/>
        <v>-5.4831146520374796E-2</v>
      </c>
      <c r="AI387" s="4">
        <f t="shared" si="147"/>
        <v>0.10966229304075009</v>
      </c>
      <c r="AO387">
        <v>79.75</v>
      </c>
    </row>
    <row r="388" spans="1:41" x14ac:dyDescent="0.25">
      <c r="A388" s="21">
        <v>39392</v>
      </c>
      <c r="B388" s="9">
        <v>52.25</v>
      </c>
      <c r="C388" s="9">
        <v>81.430000000000007</v>
      </c>
      <c r="D388" s="11">
        <f t="shared" si="140"/>
        <v>368</v>
      </c>
      <c r="E388" s="11" t="str">
        <f t="shared" si="132"/>
        <v/>
      </c>
      <c r="F388" s="11" t="str">
        <f t="shared" si="133"/>
        <v/>
      </c>
      <c r="G388" s="18">
        <f t="shared" si="134"/>
        <v>-3.4806920000000048</v>
      </c>
      <c r="H388" s="18">
        <f t="shared" si="141"/>
        <v>0.83439415755347801</v>
      </c>
      <c r="I388" s="18">
        <f t="shared" si="148"/>
        <v>0.83439415755347801</v>
      </c>
      <c r="J388" s="18" t="str">
        <f t="shared" si="135"/>
        <v/>
      </c>
      <c r="K388" s="18" t="str">
        <f t="shared" si="136"/>
        <v/>
      </c>
      <c r="L388" s="18" t="str">
        <f t="shared" si="142"/>
        <v/>
      </c>
      <c r="M388" s="18">
        <f t="shared" si="143"/>
        <v>1</v>
      </c>
      <c r="N388" s="18">
        <f t="shared" si="137"/>
        <v>1</v>
      </c>
      <c r="O388" s="18">
        <f t="shared" si="138"/>
        <v>-0.68440000000000001</v>
      </c>
      <c r="P388" s="29">
        <f t="shared" si="144"/>
        <v>3.5884218873909642E-2</v>
      </c>
      <c r="Q388" s="29">
        <f t="shared" si="144"/>
        <v>2.106583072100322E-2</v>
      </c>
      <c r="R388" s="39">
        <f t="shared" si="149"/>
        <v>-0.15943587142891577</v>
      </c>
      <c r="S388" s="36">
        <f t="shared" si="127"/>
        <v>-0.44084370833266362</v>
      </c>
      <c r="T388" s="18">
        <f t="shared" si="128"/>
        <v>0.66020799999999769</v>
      </c>
      <c r="U388" s="18">
        <f t="shared" si="129"/>
        <v>85.149107999999998</v>
      </c>
      <c r="V388" s="39">
        <f t="shared" si="130"/>
        <v>7.8141388987191807E-3</v>
      </c>
      <c r="W388" s="29">
        <f t="shared" si="145"/>
        <v>3.3301514837104085E-2</v>
      </c>
      <c r="X388" s="18">
        <f t="shared" si="150"/>
        <v>-7.8329132007802453</v>
      </c>
      <c r="Y388" s="29">
        <f t="shared" si="131"/>
        <v>0.57062635544346074</v>
      </c>
      <c r="Z388" s="29">
        <f t="shared" si="139"/>
        <v>-0.64399152622810751</v>
      </c>
      <c r="AA388" s="22">
        <f t="shared" si="151"/>
        <v>57</v>
      </c>
      <c r="AH388" s="3">
        <f t="shared" si="146"/>
        <v>0.15943587142891569</v>
      </c>
      <c r="AI388" s="4">
        <f t="shared" si="147"/>
        <v>-0.31887174285783149</v>
      </c>
      <c r="AO388">
        <v>81.430000000000007</v>
      </c>
    </row>
    <row r="389" spans="1:41" x14ac:dyDescent="0.25">
      <c r="A389" s="21">
        <v>39393</v>
      </c>
      <c r="B389" s="9">
        <v>51.53</v>
      </c>
      <c r="C389" s="9">
        <v>82.24</v>
      </c>
      <c r="D389" s="11">
        <f t="shared" si="140"/>
        <v>369</v>
      </c>
      <c r="E389" s="11" t="str">
        <f t="shared" si="132"/>
        <v/>
      </c>
      <c r="F389" s="11" t="str">
        <f t="shared" si="133"/>
        <v/>
      </c>
      <c r="G389" s="18">
        <f t="shared" si="134"/>
        <v>-4.7550559999999962</v>
      </c>
      <c r="H389" s="18">
        <f t="shared" si="141"/>
        <v>-0.19920834889832872</v>
      </c>
      <c r="I389" s="18">
        <f t="shared" si="148"/>
        <v>-0.19920834889832872</v>
      </c>
      <c r="J389" s="18" t="str">
        <f t="shared" si="135"/>
        <v/>
      </c>
      <c r="K389" s="18" t="str">
        <f t="shared" si="136"/>
        <v/>
      </c>
      <c r="L389" s="18" t="str">
        <f t="shared" si="142"/>
        <v/>
      </c>
      <c r="M389" s="18">
        <f t="shared" si="143"/>
        <v>1</v>
      </c>
      <c r="N389" s="18">
        <f t="shared" si="137"/>
        <v>1</v>
      </c>
      <c r="O389" s="18">
        <f t="shared" si="138"/>
        <v>-0.68440000000000001</v>
      </c>
      <c r="P389" s="29">
        <f t="shared" si="144"/>
        <v>-1.3779904306220074E-2</v>
      </c>
      <c r="Q389" s="29">
        <f t="shared" si="144"/>
        <v>9.9471939088786442E-3</v>
      </c>
      <c r="R389" s="39">
        <f t="shared" si="149"/>
        <v>0.3661237478064675</v>
      </c>
      <c r="S389" s="36">
        <f t="shared" si="127"/>
        <v>-0.23612331121785224</v>
      </c>
      <c r="T389" s="18">
        <f t="shared" si="128"/>
        <v>-1.2743639999999907</v>
      </c>
      <c r="U389" s="18">
        <f t="shared" si="129"/>
        <v>83.874744000000007</v>
      </c>
      <c r="V389" s="39">
        <f t="shared" si="130"/>
        <v>-1.4966263651287948E-2</v>
      </c>
      <c r="W389" s="29">
        <f t="shared" si="145"/>
        <v>1.7836851934776687E-2</v>
      </c>
      <c r="X389" s="18">
        <f t="shared" si="150"/>
        <v>-7.7156837566597138</v>
      </c>
      <c r="Y389" s="29">
        <f t="shared" si="131"/>
        <v>0.57062635544346074</v>
      </c>
      <c r="Z389" s="29">
        <f t="shared" si="139"/>
        <v>-0.5136483695598818</v>
      </c>
      <c r="AA389" s="22">
        <f t="shared" si="151"/>
        <v>58</v>
      </c>
      <c r="AH389" s="3">
        <f t="shared" si="146"/>
        <v>-0.36612374780646761</v>
      </c>
      <c r="AI389" s="4">
        <f t="shared" si="147"/>
        <v>0.73224749561293512</v>
      </c>
      <c r="AO389">
        <v>82.24</v>
      </c>
    </row>
    <row r="390" spans="1:41" x14ac:dyDescent="0.25">
      <c r="A390" s="21">
        <v>39394</v>
      </c>
      <c r="B390" s="9">
        <v>51.4</v>
      </c>
      <c r="C390" s="9">
        <v>82.23</v>
      </c>
      <c r="D390" s="11">
        <f t="shared" si="140"/>
        <v>370</v>
      </c>
      <c r="E390" s="11" t="str">
        <f t="shared" si="132"/>
        <v/>
      </c>
      <c r="F390" s="11" t="str">
        <f t="shared" si="133"/>
        <v/>
      </c>
      <c r="G390" s="18">
        <f t="shared" si="134"/>
        <v>-4.8782120000000049</v>
      </c>
      <c r="H390" s="18">
        <f t="shared" si="141"/>
        <v>-0.29909688175439542</v>
      </c>
      <c r="I390" s="18">
        <f t="shared" si="148"/>
        <v>-0.29909688175439542</v>
      </c>
      <c r="J390" s="18" t="str">
        <f t="shared" si="135"/>
        <v/>
      </c>
      <c r="K390" s="18" t="str">
        <f t="shared" si="136"/>
        <v/>
      </c>
      <c r="L390" s="18" t="str">
        <f t="shared" si="142"/>
        <v/>
      </c>
      <c r="M390" s="18">
        <f t="shared" si="143"/>
        <v>1</v>
      </c>
      <c r="N390" s="18">
        <f t="shared" si="137"/>
        <v>1</v>
      </c>
      <c r="O390" s="18">
        <f t="shared" si="138"/>
        <v>-0.68440000000000001</v>
      </c>
      <c r="P390" s="29">
        <f t="shared" si="144"/>
        <v>-2.5228022511159043E-3</v>
      </c>
      <c r="Q390" s="29">
        <f t="shared" si="144"/>
        <v>-1.2159533073918902E-4</v>
      </c>
      <c r="R390" s="39">
        <f t="shared" si="149"/>
        <v>2.5900010431004154E-2</v>
      </c>
      <c r="S390" s="36">
        <f t="shared" si="127"/>
        <v>-0.21633889701039377</v>
      </c>
      <c r="T390" s="18">
        <f t="shared" si="128"/>
        <v>-0.12315600000000879</v>
      </c>
      <c r="U390" s="18">
        <f t="shared" si="129"/>
        <v>83.751587999999998</v>
      </c>
      <c r="V390" s="39">
        <f t="shared" si="130"/>
        <v>-1.4683323504391943E-3</v>
      </c>
      <c r="W390" s="29">
        <f t="shared" si="145"/>
        <v>1.634232915761169E-2</v>
      </c>
      <c r="X390" s="18">
        <f t="shared" si="150"/>
        <v>-7.7043545685940522</v>
      </c>
      <c r="Y390" s="29">
        <f t="shared" si="131"/>
        <v>0.57062635544346074</v>
      </c>
      <c r="Z390" s="29">
        <f t="shared" si="139"/>
        <v>-0.50105185725834689</v>
      </c>
      <c r="AA390" s="22">
        <f t="shared" si="151"/>
        <v>59</v>
      </c>
      <c r="AH390" s="3">
        <f t="shared" si="146"/>
        <v>-2.5900010431004095E-2</v>
      </c>
      <c r="AI390" s="4">
        <f t="shared" si="147"/>
        <v>5.1800020862008245E-2</v>
      </c>
      <c r="AO390">
        <v>82.23</v>
      </c>
    </row>
    <row r="391" spans="1:41" x14ac:dyDescent="0.25">
      <c r="A391" s="21">
        <v>39395</v>
      </c>
      <c r="B391" s="9">
        <v>50.31</v>
      </c>
      <c r="C391" s="9">
        <v>82.18</v>
      </c>
      <c r="D391" s="11">
        <f t="shared" si="140"/>
        <v>371</v>
      </c>
      <c r="E391" s="11" t="str">
        <f t="shared" si="132"/>
        <v/>
      </c>
      <c r="F391" s="11" t="str">
        <f t="shared" si="133"/>
        <v/>
      </c>
      <c r="G391" s="18">
        <f t="shared" si="134"/>
        <v>-5.9339920000000035</v>
      </c>
      <c r="H391" s="18">
        <f t="shared" si="141"/>
        <v>-1.1554117605972491</v>
      </c>
      <c r="I391" s="18">
        <f t="shared" si="148"/>
        <v>-1.1554117605972491</v>
      </c>
      <c r="J391" s="18" t="str">
        <f t="shared" si="135"/>
        <v/>
      </c>
      <c r="K391" s="18" t="str">
        <f t="shared" si="136"/>
        <v/>
      </c>
      <c r="L391" s="18" t="str">
        <f t="shared" si="142"/>
        <v/>
      </c>
      <c r="M391" s="18">
        <f t="shared" si="143"/>
        <v>1</v>
      </c>
      <c r="N391" s="18">
        <f t="shared" si="137"/>
        <v>1</v>
      </c>
      <c r="O391" s="18">
        <f t="shared" si="138"/>
        <v>-0.68440000000000001</v>
      </c>
      <c r="P391" s="29">
        <f t="shared" si="144"/>
        <v>-2.120622568093378E-2</v>
      </c>
      <c r="Q391" s="29">
        <f t="shared" si="144"/>
        <v>-6.080505898090375E-4</v>
      </c>
      <c r="R391" s="39">
        <f t="shared" si="149"/>
        <v>0.21642765833055166</v>
      </c>
      <c r="S391" s="36">
        <f t="shared" si="127"/>
        <v>-4.6732959565615961E-2</v>
      </c>
      <c r="T391" s="18">
        <f t="shared" si="128"/>
        <v>-1.0557799999999982</v>
      </c>
      <c r="U391" s="18">
        <f t="shared" si="129"/>
        <v>82.695808</v>
      </c>
      <c r="V391" s="39">
        <f t="shared" si="130"/>
        <v>-1.2606089331703152E-2</v>
      </c>
      <c r="W391" s="29">
        <f t="shared" si="145"/>
        <v>3.5302269646595441E-3</v>
      </c>
      <c r="X391" s="18">
        <f t="shared" si="150"/>
        <v>-7.6072327866592397</v>
      </c>
      <c r="Y391" s="29">
        <f t="shared" si="131"/>
        <v>0.57062635544346074</v>
      </c>
      <c r="Z391" s="29">
        <f t="shared" si="139"/>
        <v>-0.39306567909639301</v>
      </c>
      <c r="AA391" s="22">
        <f t="shared" si="151"/>
        <v>60</v>
      </c>
      <c r="AH391" s="3">
        <f t="shared" si="146"/>
        <v>-0.21642765833055178</v>
      </c>
      <c r="AI391" s="4">
        <f t="shared" si="147"/>
        <v>0.43285531666110344</v>
      </c>
      <c r="AO391">
        <v>82.18</v>
      </c>
    </row>
    <row r="392" spans="1:41" x14ac:dyDescent="0.25">
      <c r="A392" s="21">
        <v>39398</v>
      </c>
      <c r="B392" s="9">
        <v>46.69</v>
      </c>
      <c r="C392" s="9">
        <v>78.3</v>
      </c>
      <c r="D392" s="11">
        <f t="shared" si="140"/>
        <v>372</v>
      </c>
      <c r="E392" s="11" t="str">
        <f t="shared" si="132"/>
        <v/>
      </c>
      <c r="F392" s="11" t="str">
        <f t="shared" si="133"/>
        <v/>
      </c>
      <c r="G392" s="18">
        <f t="shared" si="134"/>
        <v>-6.8985199999999978</v>
      </c>
      <c r="H392" s="18">
        <f t="shared" si="141"/>
        <v>-1.9377145864326848</v>
      </c>
      <c r="I392" s="18">
        <f t="shared" si="148"/>
        <v>-1.9377145864326848</v>
      </c>
      <c r="J392" s="18" t="str">
        <f t="shared" si="135"/>
        <v/>
      </c>
      <c r="K392" s="18" t="str">
        <f t="shared" si="136"/>
        <v/>
      </c>
      <c r="L392" s="18" t="str">
        <f t="shared" si="142"/>
        <v/>
      </c>
      <c r="M392" s="18">
        <f t="shared" si="143"/>
        <v>1</v>
      </c>
      <c r="N392" s="18">
        <f t="shared" si="137"/>
        <v>1</v>
      </c>
      <c r="O392" s="18">
        <f t="shared" si="138"/>
        <v>-0.68440000000000001</v>
      </c>
      <c r="P392" s="29">
        <f t="shared" si="144"/>
        <v>-7.1953885907374365E-2</v>
      </c>
      <c r="Q392" s="29">
        <f t="shared" si="144"/>
        <v>-4.7213433925529437E-2</v>
      </c>
      <c r="R392" s="39">
        <f t="shared" si="149"/>
        <v>0.16254285479319777</v>
      </c>
      <c r="S392" s="36">
        <f t="shared" si="127"/>
        <v>0.10821378656685154</v>
      </c>
      <c r="T392" s="18">
        <f t="shared" si="128"/>
        <v>-0.96452799999999783</v>
      </c>
      <c r="U392" s="18">
        <f t="shared" si="129"/>
        <v>81.731279999999998</v>
      </c>
      <c r="V392" s="39">
        <f t="shared" si="130"/>
        <v>-1.1663565824279742E-2</v>
      </c>
      <c r="W392" s="29">
        <f t="shared" si="145"/>
        <v>-8.1745138941970996E-3</v>
      </c>
      <c r="X392" s="18">
        <f t="shared" si="150"/>
        <v>-7.5185053263114208</v>
      </c>
      <c r="Y392" s="29">
        <f t="shared" si="131"/>
        <v>0.57062635544346074</v>
      </c>
      <c r="Z392" s="29">
        <f t="shared" si="139"/>
        <v>-0.29441284190474992</v>
      </c>
      <c r="AA392" s="22">
        <f t="shared" si="151"/>
        <v>61</v>
      </c>
      <c r="AH392" s="3">
        <f t="shared" si="146"/>
        <v>-0.16254285479319708</v>
      </c>
      <c r="AI392" s="4">
        <f t="shared" si="147"/>
        <v>0.32508570958639482</v>
      </c>
      <c r="AO392">
        <v>78.3</v>
      </c>
    </row>
    <row r="393" spans="1:41" x14ac:dyDescent="0.25">
      <c r="A393" s="21">
        <v>39399</v>
      </c>
      <c r="B393" s="9">
        <v>47.58</v>
      </c>
      <c r="C393" s="9">
        <v>79.12</v>
      </c>
      <c r="D393" s="11">
        <f t="shared" si="140"/>
        <v>373</v>
      </c>
      <c r="E393" s="11" t="str">
        <f t="shared" si="132"/>
        <v/>
      </c>
      <c r="F393" s="11" t="str">
        <f t="shared" si="133"/>
        <v/>
      </c>
      <c r="G393" s="18">
        <f t="shared" si="134"/>
        <v>-6.5697280000000049</v>
      </c>
      <c r="H393" s="18">
        <f t="shared" si="141"/>
        <v>-1.6710402019543902</v>
      </c>
      <c r="I393" s="18">
        <f t="shared" si="148"/>
        <v>-1.6710402019543902</v>
      </c>
      <c r="J393" s="18" t="str">
        <f t="shared" si="135"/>
        <v/>
      </c>
      <c r="K393" s="18" t="str">
        <f t="shared" si="136"/>
        <v/>
      </c>
      <c r="L393" s="18" t="str">
        <f t="shared" si="142"/>
        <v/>
      </c>
      <c r="M393" s="18">
        <f t="shared" si="143"/>
        <v>1</v>
      </c>
      <c r="N393" s="18">
        <f t="shared" si="137"/>
        <v>1</v>
      </c>
      <c r="O393" s="18">
        <f t="shared" si="138"/>
        <v>-0.68440000000000001</v>
      </c>
      <c r="P393" s="29">
        <f t="shared" si="144"/>
        <v>1.9061897622617275E-2</v>
      </c>
      <c r="Q393" s="29">
        <f t="shared" si="144"/>
        <v>1.047254150702436E-2</v>
      </c>
      <c r="R393" s="39">
        <f t="shared" si="149"/>
        <v>-4.7661237482821771E-2</v>
      </c>
      <c r="S393" s="36">
        <f t="shared" si="127"/>
        <v>5.5394946103551668E-2</v>
      </c>
      <c r="T393" s="18">
        <f t="shared" si="128"/>
        <v>0.32879199999999553</v>
      </c>
      <c r="U393" s="18">
        <f t="shared" si="129"/>
        <v>82.060071999999991</v>
      </c>
      <c r="V393" s="39">
        <f t="shared" si="130"/>
        <v>4.0228416831351588E-3</v>
      </c>
      <c r="W393" s="29">
        <f t="shared" si="145"/>
        <v>-4.1845569862948295E-3</v>
      </c>
      <c r="X393" s="18">
        <f t="shared" si="150"/>
        <v>-7.5487510829329807</v>
      </c>
      <c r="Y393" s="29">
        <f t="shared" si="131"/>
        <v>0.57062635544346074</v>
      </c>
      <c r="Z393" s="29">
        <f t="shared" si="139"/>
        <v>-0.32804199901155695</v>
      </c>
      <c r="AA393" s="22">
        <f t="shared" si="151"/>
        <v>62</v>
      </c>
      <c r="AH393" s="3">
        <f t="shared" si="146"/>
        <v>4.7661237482821361E-2</v>
      </c>
      <c r="AI393" s="4">
        <f t="shared" si="147"/>
        <v>-9.5322474965643139E-2</v>
      </c>
      <c r="AO393">
        <v>79.12</v>
      </c>
    </row>
    <row r="394" spans="1:41" x14ac:dyDescent="0.25">
      <c r="A394" s="21">
        <v>39400</v>
      </c>
      <c r="B394" s="9">
        <v>48.7</v>
      </c>
      <c r="C394" s="9">
        <v>80.28</v>
      </c>
      <c r="D394" s="11">
        <f t="shared" si="140"/>
        <v>374</v>
      </c>
      <c r="E394" s="11" t="str">
        <f t="shared" si="132"/>
        <v/>
      </c>
      <c r="F394" s="11" t="str">
        <f t="shared" si="133"/>
        <v/>
      </c>
      <c r="G394" s="18">
        <f t="shared" si="134"/>
        <v>-6.2436319999999981</v>
      </c>
      <c r="H394" s="18">
        <f t="shared" si="141"/>
        <v>-1.4065524708634949</v>
      </c>
      <c r="I394" s="18">
        <f t="shared" si="148"/>
        <v>-1.4065524708634949</v>
      </c>
      <c r="J394" s="18" t="str">
        <f t="shared" si="135"/>
        <v/>
      </c>
      <c r="K394" s="18" t="str">
        <f t="shared" si="136"/>
        <v/>
      </c>
      <c r="L394" s="18" t="str">
        <f t="shared" si="142"/>
        <v/>
      </c>
      <c r="M394" s="18">
        <f t="shared" si="143"/>
        <v>1</v>
      </c>
      <c r="N394" s="18">
        <f t="shared" si="137"/>
        <v>1</v>
      </c>
      <c r="O394" s="18">
        <f t="shared" si="138"/>
        <v>-0.68440000000000001</v>
      </c>
      <c r="P394" s="29">
        <f t="shared" si="144"/>
        <v>2.3539302227826915E-2</v>
      </c>
      <c r="Q394" s="29">
        <f t="shared" si="144"/>
        <v>1.4661274014155668E-2</v>
      </c>
      <c r="R394" s="39">
        <f t="shared" si="149"/>
        <v>-4.9636149320033754E-2</v>
      </c>
      <c r="S394" s="36">
        <f t="shared" si="127"/>
        <v>3.0092049671468502E-3</v>
      </c>
      <c r="T394" s="18">
        <f t="shared" si="128"/>
        <v>0.32609600000000694</v>
      </c>
      <c r="U394" s="18">
        <f t="shared" si="129"/>
        <v>82.386167999999998</v>
      </c>
      <c r="V394" s="39">
        <f t="shared" si="130"/>
        <v>3.9738692893178662E-3</v>
      </c>
      <c r="W394" s="29">
        <f t="shared" si="145"/>
        <v>-2.2731657947416828E-4</v>
      </c>
      <c r="X394" s="18">
        <f t="shared" si="150"/>
        <v>-7.5787488330341537</v>
      </c>
      <c r="Y394" s="29">
        <f t="shared" si="131"/>
        <v>0.57062635544346074</v>
      </c>
      <c r="Z394" s="29">
        <f t="shared" si="139"/>
        <v>-0.3613954066854107</v>
      </c>
      <c r="AA394" s="22">
        <f t="shared" si="151"/>
        <v>63</v>
      </c>
      <c r="AH394" s="3">
        <f t="shared" si="146"/>
        <v>4.9636149320033685E-2</v>
      </c>
      <c r="AI394" s="4">
        <f t="shared" si="147"/>
        <v>-9.9272298640067438E-2</v>
      </c>
      <c r="AO394">
        <v>80.28</v>
      </c>
    </row>
    <row r="395" spans="1:41" x14ac:dyDescent="0.25">
      <c r="A395" s="21">
        <v>39401</v>
      </c>
      <c r="B395" s="9">
        <v>46.44</v>
      </c>
      <c r="C395" s="9">
        <v>77.95</v>
      </c>
      <c r="D395" s="11">
        <f t="shared" si="140"/>
        <v>375</v>
      </c>
      <c r="E395" s="11" t="str">
        <f t="shared" si="132"/>
        <v/>
      </c>
      <c r="F395" s="11" t="str">
        <f t="shared" si="133"/>
        <v/>
      </c>
      <c r="G395" s="18">
        <f t="shared" si="134"/>
        <v>-6.9089800000000068</v>
      </c>
      <c r="H395" s="18">
        <f t="shared" si="141"/>
        <v>-1.9461984122607019</v>
      </c>
      <c r="I395" s="18">
        <f t="shared" si="148"/>
        <v>-1.9461984122607019</v>
      </c>
      <c r="J395" s="18" t="str">
        <f t="shared" si="135"/>
        <v/>
      </c>
      <c r="K395" s="18" t="str">
        <f t="shared" si="136"/>
        <v/>
      </c>
      <c r="L395" s="18" t="str">
        <f t="shared" si="142"/>
        <v/>
      </c>
      <c r="M395" s="18">
        <f t="shared" si="143"/>
        <v>1</v>
      </c>
      <c r="N395" s="18">
        <f t="shared" si="137"/>
        <v>1</v>
      </c>
      <c r="O395" s="18">
        <f t="shared" si="138"/>
        <v>-0.68440000000000001</v>
      </c>
      <c r="P395" s="29">
        <f t="shared" si="144"/>
        <v>-4.6406570841889219E-2</v>
      </c>
      <c r="Q395" s="29">
        <f t="shared" si="144"/>
        <v>-2.9023418036870929E-2</v>
      </c>
      <c r="R395" s="39">
        <f t="shared" si="149"/>
        <v>0.10656425618934724</v>
      </c>
      <c r="S395" s="36">
        <f t="shared" si="127"/>
        <v>0.10989413484553934</v>
      </c>
      <c r="T395" s="18">
        <f t="shared" si="128"/>
        <v>-0.66534800000000627</v>
      </c>
      <c r="U395" s="18">
        <f t="shared" si="129"/>
        <v>81.720819999999989</v>
      </c>
      <c r="V395" s="39">
        <f t="shared" si="130"/>
        <v>-8.0759673152902556E-3</v>
      </c>
      <c r="W395" s="29">
        <f t="shared" si="145"/>
        <v>-8.3014480934984203E-3</v>
      </c>
      <c r="X395" s="18">
        <f t="shared" si="150"/>
        <v>-7.5175431051677748</v>
      </c>
      <c r="Y395" s="29">
        <f t="shared" si="131"/>
        <v>0.57062635544346074</v>
      </c>
      <c r="Z395" s="29">
        <f t="shared" si="139"/>
        <v>-0.29334298319974095</v>
      </c>
      <c r="AA395" s="22">
        <f t="shared" si="151"/>
        <v>64</v>
      </c>
      <c r="AH395" s="3">
        <f t="shared" si="146"/>
        <v>-0.10656425618934762</v>
      </c>
      <c r="AI395" s="4">
        <f t="shared" si="147"/>
        <v>0.21312851237869485</v>
      </c>
      <c r="AO395">
        <v>77.95</v>
      </c>
    </row>
    <row r="396" spans="1:41" x14ac:dyDescent="0.25">
      <c r="A396" s="21">
        <v>39402</v>
      </c>
      <c r="B396" s="9">
        <v>46.95</v>
      </c>
      <c r="C396" s="9">
        <v>77.75</v>
      </c>
      <c r="D396" s="11">
        <f t="shared" si="140"/>
        <v>376</v>
      </c>
      <c r="E396" s="11" t="str">
        <f t="shared" si="132"/>
        <v/>
      </c>
      <c r="F396" s="11" t="str">
        <f t="shared" si="133"/>
        <v/>
      </c>
      <c r="G396" s="18">
        <f t="shared" si="134"/>
        <v>-6.2620999999999967</v>
      </c>
      <c r="H396" s="18">
        <f t="shared" si="141"/>
        <v>-1.4215313709965423</v>
      </c>
      <c r="I396" s="18">
        <f t="shared" si="148"/>
        <v>-1.4215313709965423</v>
      </c>
      <c r="J396" s="18" t="str">
        <f t="shared" si="135"/>
        <v/>
      </c>
      <c r="K396" s="18" t="str">
        <f t="shared" si="136"/>
        <v/>
      </c>
      <c r="L396" s="18" t="str">
        <f t="shared" si="142"/>
        <v/>
      </c>
      <c r="M396" s="18">
        <f t="shared" si="143"/>
        <v>1</v>
      </c>
      <c r="N396" s="18">
        <f t="shared" si="137"/>
        <v>1</v>
      </c>
      <c r="O396" s="18">
        <f t="shared" si="138"/>
        <v>-0.68440000000000001</v>
      </c>
      <c r="P396" s="29">
        <f t="shared" si="144"/>
        <v>1.0981912144702953E-2</v>
      </c>
      <c r="Q396" s="29">
        <f t="shared" si="144"/>
        <v>-2.5657472738935577E-3</v>
      </c>
      <c r="R396" s="39">
        <f t="shared" si="149"/>
        <v>-9.3628871410831468E-2</v>
      </c>
      <c r="S396" s="36">
        <f t="shared" si="127"/>
        <v>5.9759996144503891E-3</v>
      </c>
      <c r="T396" s="18">
        <f t="shared" si="128"/>
        <v>0.646880000000007</v>
      </c>
      <c r="U396" s="18">
        <f t="shared" si="129"/>
        <v>82.367699999999999</v>
      </c>
      <c r="V396" s="39">
        <f t="shared" si="130"/>
        <v>7.9157306546850936E-3</v>
      </c>
      <c r="W396" s="29">
        <f t="shared" si="145"/>
        <v>-4.5142946596532507E-4</v>
      </c>
      <c r="X396" s="18">
        <f t="shared" si="150"/>
        <v>-7.5770499515732679</v>
      </c>
      <c r="Y396" s="29">
        <f t="shared" si="131"/>
        <v>0.57062635544346074</v>
      </c>
      <c r="Z396" s="29">
        <f t="shared" si="139"/>
        <v>-0.35950648215729408</v>
      </c>
      <c r="AA396" s="22">
        <f t="shared" si="151"/>
        <v>65</v>
      </c>
      <c r="AH396" s="3">
        <f t="shared" si="146"/>
        <v>9.3628871410831871E-2</v>
      </c>
      <c r="AI396" s="4">
        <f t="shared" si="147"/>
        <v>-0.18725774282166335</v>
      </c>
      <c r="AO396">
        <v>77.75</v>
      </c>
    </row>
    <row r="397" spans="1:41" x14ac:dyDescent="0.25">
      <c r="A397" s="21">
        <v>39405</v>
      </c>
      <c r="B397" s="9">
        <v>45.45</v>
      </c>
      <c r="C397" s="9">
        <v>77.239999999999995</v>
      </c>
      <c r="D397" s="11">
        <f t="shared" si="140"/>
        <v>377</v>
      </c>
      <c r="E397" s="11" t="str">
        <f t="shared" si="132"/>
        <v/>
      </c>
      <c r="F397" s="11" t="str">
        <f t="shared" si="133"/>
        <v/>
      </c>
      <c r="G397" s="18">
        <f t="shared" si="134"/>
        <v>-7.4130559999999974</v>
      </c>
      <c r="H397" s="18">
        <f t="shared" si="141"/>
        <v>-2.3550409541421384</v>
      </c>
      <c r="I397" s="18">
        <f t="shared" si="148"/>
        <v>-2.3550409541421384</v>
      </c>
      <c r="J397" s="18" t="str">
        <f t="shared" si="135"/>
        <v/>
      </c>
      <c r="K397" s="18" t="str">
        <f t="shared" si="136"/>
        <v/>
      </c>
      <c r="L397" s="18" t="str">
        <f t="shared" si="142"/>
        <v/>
      </c>
      <c r="M397" s="18">
        <f t="shared" si="143"/>
        <v>1</v>
      </c>
      <c r="N397" s="18">
        <f t="shared" si="137"/>
        <v>1</v>
      </c>
      <c r="O397" s="18">
        <f t="shared" si="138"/>
        <v>-0.68440000000000001</v>
      </c>
      <c r="P397" s="29">
        <f t="shared" si="144"/>
        <v>-3.1948881789137379E-2</v>
      </c>
      <c r="Q397" s="29">
        <f t="shared" si="144"/>
        <v>-6.5594855305466894E-3</v>
      </c>
      <c r="R397" s="39">
        <f t="shared" si="149"/>
        <v>0.18379712875872264</v>
      </c>
      <c r="S397" s="36">
        <f t="shared" si="127"/>
        <v>0.19087149994377217</v>
      </c>
      <c r="T397" s="18">
        <f t="shared" si="128"/>
        <v>-1.1509559999999965</v>
      </c>
      <c r="U397" s="18">
        <f t="shared" si="129"/>
        <v>81.216744000000006</v>
      </c>
      <c r="V397" s="39">
        <f t="shared" si="130"/>
        <v>-1.3973390054596524E-2</v>
      </c>
      <c r="W397" s="29">
        <f t="shared" si="145"/>
        <v>-1.4418511520551736E-2</v>
      </c>
      <c r="X397" s="18">
        <f t="shared" si="150"/>
        <v>-7.4711728771367731</v>
      </c>
      <c r="Y397" s="29">
        <f t="shared" si="131"/>
        <v>0.57062635544346074</v>
      </c>
      <c r="Z397" s="29">
        <f t="shared" si="139"/>
        <v>-0.24178561258923115</v>
      </c>
      <c r="AA397" s="22">
        <f t="shared" si="151"/>
        <v>66</v>
      </c>
      <c r="AH397" s="3">
        <f t="shared" si="146"/>
        <v>-0.18379712875872323</v>
      </c>
      <c r="AI397" s="4">
        <f t="shared" si="147"/>
        <v>0.3675942575174459</v>
      </c>
      <c r="AO397">
        <v>77.239999999999995</v>
      </c>
    </row>
    <row r="398" spans="1:41" x14ac:dyDescent="0.25">
      <c r="A398" s="21">
        <v>39406</v>
      </c>
      <c r="B398" s="9">
        <v>47.93</v>
      </c>
      <c r="C398" s="9">
        <v>79.47</v>
      </c>
      <c r="D398" s="11">
        <f t="shared" si="140"/>
        <v>378</v>
      </c>
      <c r="E398" s="11" t="str">
        <f t="shared" si="132"/>
        <v/>
      </c>
      <c r="F398" s="11" t="str">
        <f t="shared" si="133"/>
        <v/>
      </c>
      <c r="G398" s="18">
        <f t="shared" si="134"/>
        <v>-6.4592680000000016</v>
      </c>
      <c r="H398" s="18">
        <f t="shared" si="141"/>
        <v>-1.5814490546348874</v>
      </c>
      <c r="I398" s="18">
        <f t="shared" si="148"/>
        <v>-1.5814490546348874</v>
      </c>
      <c r="J398" s="18" t="str">
        <f t="shared" si="135"/>
        <v/>
      </c>
      <c r="K398" s="18" t="str">
        <f t="shared" si="136"/>
        <v/>
      </c>
      <c r="L398" s="18" t="str">
        <f t="shared" si="142"/>
        <v/>
      </c>
      <c r="M398" s="18">
        <f t="shared" si="143"/>
        <v>1</v>
      </c>
      <c r="N398" s="18">
        <f t="shared" si="137"/>
        <v>1</v>
      </c>
      <c r="O398" s="18">
        <f t="shared" si="138"/>
        <v>-0.68440000000000001</v>
      </c>
      <c r="P398" s="29">
        <f t="shared" si="144"/>
        <v>5.4565456545654492E-2</v>
      </c>
      <c r="Q398" s="29">
        <f t="shared" si="144"/>
        <v>2.8871051268772711E-2</v>
      </c>
      <c r="R398" s="39">
        <f t="shared" si="149"/>
        <v>-0.12866326653946691</v>
      </c>
      <c r="S398" s="36">
        <f t="shared" si="127"/>
        <v>3.7650082732251899E-2</v>
      </c>
      <c r="T398" s="18">
        <f t="shared" si="128"/>
        <v>0.95378799999999408</v>
      </c>
      <c r="U398" s="18">
        <f t="shared" si="129"/>
        <v>82.170531999999994</v>
      </c>
      <c r="V398" s="39">
        <f t="shared" si="130"/>
        <v>1.1743735996114113E-2</v>
      </c>
      <c r="W398" s="29">
        <f t="shared" si="145"/>
        <v>-2.844102717191932E-3</v>
      </c>
      <c r="X398" s="18">
        <f t="shared" si="150"/>
        <v>-7.5589123589871958</v>
      </c>
      <c r="Y398" s="29">
        <f t="shared" si="131"/>
        <v>0.57062635544346074</v>
      </c>
      <c r="Z398" s="29">
        <f t="shared" si="139"/>
        <v>-0.33933995241072146</v>
      </c>
      <c r="AA398" s="22">
        <f t="shared" si="151"/>
        <v>67</v>
      </c>
      <c r="AH398" s="3">
        <f t="shared" si="146"/>
        <v>0.12866326653946714</v>
      </c>
      <c r="AI398" s="4">
        <f t="shared" si="147"/>
        <v>-0.25732653307893405</v>
      </c>
      <c r="AO398">
        <v>79.47</v>
      </c>
    </row>
    <row r="399" spans="1:41" x14ac:dyDescent="0.25">
      <c r="A399" s="21">
        <v>39407</v>
      </c>
      <c r="B399" s="9">
        <v>46.82</v>
      </c>
      <c r="C399" s="9">
        <v>79.36</v>
      </c>
      <c r="D399" s="11">
        <f t="shared" si="140"/>
        <v>379</v>
      </c>
      <c r="E399" s="11" t="str">
        <f t="shared" si="132"/>
        <v/>
      </c>
      <c r="F399" s="11" t="str">
        <f t="shared" si="133"/>
        <v/>
      </c>
      <c r="G399" s="18">
        <f t="shared" si="134"/>
        <v>-7.4939839999999975</v>
      </c>
      <c r="H399" s="18">
        <f t="shared" si="141"/>
        <v>-2.4206794872787714</v>
      </c>
      <c r="I399" s="18">
        <f t="shared" si="148"/>
        <v>-2.4206794872787714</v>
      </c>
      <c r="J399" s="18" t="str">
        <f t="shared" si="135"/>
        <v/>
      </c>
      <c r="K399" s="18" t="str">
        <f t="shared" si="136"/>
        <v/>
      </c>
      <c r="L399" s="18" t="str">
        <f t="shared" si="142"/>
        <v/>
      </c>
      <c r="M399" s="18">
        <f t="shared" si="143"/>
        <v>1</v>
      </c>
      <c r="N399" s="18">
        <f t="shared" si="137"/>
        <v>1</v>
      </c>
      <c r="O399" s="18">
        <f t="shared" si="138"/>
        <v>-0.68440000000000001</v>
      </c>
      <c r="P399" s="29">
        <f t="shared" si="144"/>
        <v>-2.3158773210932598E-2</v>
      </c>
      <c r="Q399" s="29">
        <f t="shared" si="144"/>
        <v>-1.3841701270919772E-3</v>
      </c>
      <c r="R399" s="39">
        <f t="shared" si="149"/>
        <v>0.16019090708111189</v>
      </c>
      <c r="S399" s="36">
        <f t="shared" si="127"/>
        <v>0.20387219071792217</v>
      </c>
      <c r="T399" s="18">
        <f t="shared" si="128"/>
        <v>-1.0347159999999997</v>
      </c>
      <c r="U399" s="18">
        <f t="shared" si="129"/>
        <v>81.135815999999991</v>
      </c>
      <c r="V399" s="39">
        <f t="shared" si="130"/>
        <v>-1.2592300120437327E-2</v>
      </c>
      <c r="W399" s="29">
        <f t="shared" si="145"/>
        <v>-1.5400589042641077E-2</v>
      </c>
      <c r="X399" s="18">
        <f t="shared" si="150"/>
        <v>-7.4637282659787454</v>
      </c>
      <c r="Y399" s="29">
        <f t="shared" si="131"/>
        <v>0.57062635544346074</v>
      </c>
      <c r="Z399" s="29">
        <f t="shared" si="139"/>
        <v>-0.23350822011514438</v>
      </c>
      <c r="AA399" s="22">
        <f t="shared" si="151"/>
        <v>68</v>
      </c>
      <c r="AH399" s="3">
        <f t="shared" si="146"/>
        <v>-0.16019090708111139</v>
      </c>
      <c r="AI399" s="4">
        <f t="shared" si="147"/>
        <v>0.32038181416222328</v>
      </c>
      <c r="AO399">
        <v>79.36</v>
      </c>
    </row>
    <row r="400" spans="1:41" x14ac:dyDescent="0.25">
      <c r="A400" s="21">
        <v>39409</v>
      </c>
      <c r="B400" s="9">
        <v>48.85</v>
      </c>
      <c r="C400" s="9">
        <v>81.25</v>
      </c>
      <c r="D400" s="11">
        <f t="shared" si="140"/>
        <v>380</v>
      </c>
      <c r="E400" s="11" t="str">
        <f t="shared" si="132"/>
        <v/>
      </c>
      <c r="F400" s="11" t="str">
        <f t="shared" si="133"/>
        <v/>
      </c>
      <c r="G400" s="18">
        <f t="shared" si="134"/>
        <v>-6.7575000000000003</v>
      </c>
      <c r="H400" s="18">
        <f t="shared" si="141"/>
        <v>-1.8233370416653873</v>
      </c>
      <c r="I400" s="18">
        <f t="shared" si="148"/>
        <v>-1.8233370416653873</v>
      </c>
      <c r="J400" s="18" t="str">
        <f t="shared" si="135"/>
        <v/>
      </c>
      <c r="K400" s="18" t="str">
        <f t="shared" si="136"/>
        <v/>
      </c>
      <c r="L400" s="18" t="str">
        <f t="shared" si="142"/>
        <v/>
      </c>
      <c r="M400" s="18">
        <f t="shared" si="143"/>
        <v>1</v>
      </c>
      <c r="N400" s="18">
        <f t="shared" si="137"/>
        <v>1</v>
      </c>
      <c r="O400" s="18">
        <f t="shared" si="138"/>
        <v>-0.68440000000000001</v>
      </c>
      <c r="P400" s="29">
        <f t="shared" si="144"/>
        <v>4.3357539513028641E-2</v>
      </c>
      <c r="Q400" s="29">
        <f t="shared" si="144"/>
        <v>2.3815524193548394E-2</v>
      </c>
      <c r="R400" s="39">
        <f t="shared" si="149"/>
        <v>-9.8276697681767278E-2</v>
      </c>
      <c r="S400" s="36">
        <f t="shared" si="127"/>
        <v>8.555960738325008E-2</v>
      </c>
      <c r="T400" s="18">
        <f t="shared" si="128"/>
        <v>0.7364840000000008</v>
      </c>
      <c r="U400" s="18">
        <f t="shared" si="129"/>
        <v>81.872299999999996</v>
      </c>
      <c r="V400" s="39">
        <f t="shared" si="130"/>
        <v>9.0771749926075174E-3</v>
      </c>
      <c r="W400" s="29">
        <f t="shared" si="145"/>
        <v>-6.4632078917628011E-3</v>
      </c>
      <c r="X400" s="18">
        <f t="shared" si="150"/>
        <v>-7.5314778335463064</v>
      </c>
      <c r="Y400" s="29">
        <f t="shared" si="131"/>
        <v>0.57062635544346074</v>
      </c>
      <c r="Z400" s="29">
        <f t="shared" si="139"/>
        <v>-0.30883650104244798</v>
      </c>
      <c r="AA400" s="22">
        <f t="shared" si="151"/>
        <v>69</v>
      </c>
      <c r="AH400" s="3">
        <f t="shared" si="146"/>
        <v>9.8276697681766834E-2</v>
      </c>
      <c r="AI400" s="4">
        <f t="shared" si="147"/>
        <v>-0.19655339536353411</v>
      </c>
      <c r="AO400">
        <v>81.25</v>
      </c>
    </row>
    <row r="401" spans="1:41" x14ac:dyDescent="0.25">
      <c r="A401" s="21">
        <v>39412</v>
      </c>
      <c r="B401" s="9">
        <v>47.06</v>
      </c>
      <c r="C401" s="9">
        <v>81.3</v>
      </c>
      <c r="D401" s="11">
        <f t="shared" si="140"/>
        <v>381</v>
      </c>
      <c r="E401" s="11" t="str">
        <f t="shared" si="132"/>
        <v/>
      </c>
      <c r="F401" s="11" t="str">
        <f t="shared" si="133"/>
        <v/>
      </c>
      <c r="G401" s="18">
        <f t="shared" si="134"/>
        <v>-8.5817199999999971</v>
      </c>
      <c r="H401" s="18">
        <f t="shared" si="141"/>
        <v>-3.3029130217774467</v>
      </c>
      <c r="I401" s="18">
        <f t="shared" si="148"/>
        <v>-3.3029130217774467</v>
      </c>
      <c r="J401" s="18" t="str">
        <f t="shared" si="135"/>
        <v/>
      </c>
      <c r="K401" s="18" t="str">
        <f t="shared" si="136"/>
        <v/>
      </c>
      <c r="L401" s="18" t="str">
        <f t="shared" si="142"/>
        <v/>
      </c>
      <c r="M401" s="18">
        <f t="shared" si="143"/>
        <v>1</v>
      </c>
      <c r="N401" s="18">
        <f t="shared" si="137"/>
        <v>1</v>
      </c>
      <c r="O401" s="18">
        <f t="shared" si="138"/>
        <v>-0.68440000000000001</v>
      </c>
      <c r="P401" s="29">
        <f t="shared" si="144"/>
        <v>-3.6642784032753305E-2</v>
      </c>
      <c r="Q401" s="29">
        <f t="shared" si="144"/>
        <v>6.1538461538458039E-4</v>
      </c>
      <c r="R401" s="39">
        <f t="shared" si="149"/>
        <v>0.26995486496485344</v>
      </c>
      <c r="S401" s="36">
        <f t="shared" si="127"/>
        <v>0.37861170460569449</v>
      </c>
      <c r="T401" s="18">
        <f t="shared" si="128"/>
        <v>-1.8242199999999971</v>
      </c>
      <c r="U401" s="18">
        <f t="shared" si="129"/>
        <v>80.048079999999999</v>
      </c>
      <c r="V401" s="39">
        <f t="shared" si="130"/>
        <v>-2.2281284390447076E-2</v>
      </c>
      <c r="W401" s="29">
        <f t="shared" si="145"/>
        <v>-2.8600483709098956E-2</v>
      </c>
      <c r="X401" s="18">
        <f t="shared" si="150"/>
        <v>-7.3636668340567129</v>
      </c>
      <c r="Y401" s="29">
        <f t="shared" si="131"/>
        <v>0.57062635544346074</v>
      </c>
      <c r="Z401" s="29">
        <f t="shared" si="139"/>
        <v>-0.12225355201272659</v>
      </c>
      <c r="AA401" s="22">
        <f t="shared" si="151"/>
        <v>70</v>
      </c>
      <c r="AH401" s="3">
        <f t="shared" si="146"/>
        <v>-0.26995486496485332</v>
      </c>
      <c r="AI401" s="4">
        <f t="shared" si="147"/>
        <v>0.53990972992970676</v>
      </c>
      <c r="AO401">
        <v>81.3</v>
      </c>
    </row>
    <row r="402" spans="1:41" x14ac:dyDescent="0.25">
      <c r="A402" s="21">
        <v>39413</v>
      </c>
      <c r="B402" s="9">
        <v>46.61</v>
      </c>
      <c r="C402" s="9">
        <v>80.099999999999994</v>
      </c>
      <c r="D402" s="11">
        <f t="shared" si="140"/>
        <v>382</v>
      </c>
      <c r="E402" s="11" t="str">
        <f t="shared" si="132"/>
        <v/>
      </c>
      <c r="F402" s="11" t="str">
        <f t="shared" si="133"/>
        <v/>
      </c>
      <c r="G402" s="18">
        <f t="shared" si="134"/>
        <v>-8.2104399999999984</v>
      </c>
      <c r="H402" s="18">
        <f t="shared" si="141"/>
        <v>-3.001777758543843</v>
      </c>
      <c r="I402" s="18">
        <f t="shared" si="148"/>
        <v>-3.001777758543843</v>
      </c>
      <c r="J402" s="18" t="str">
        <f t="shared" si="135"/>
        <v/>
      </c>
      <c r="K402" s="18" t="str">
        <f t="shared" si="136"/>
        <v/>
      </c>
      <c r="L402" s="18" t="str">
        <f t="shared" si="142"/>
        <v/>
      </c>
      <c r="M402" s="18">
        <f t="shared" si="143"/>
        <v>1</v>
      </c>
      <c r="N402" s="18">
        <f t="shared" si="137"/>
        <v>1</v>
      </c>
      <c r="O402" s="18">
        <f t="shared" si="138"/>
        <v>-0.68440000000000001</v>
      </c>
      <c r="P402" s="29">
        <f t="shared" si="144"/>
        <v>-9.5622609434764735E-3</v>
      </c>
      <c r="Q402" s="29">
        <f t="shared" si="144"/>
        <v>-1.4760147601476051E-2</v>
      </c>
      <c r="R402" s="39">
        <f t="shared" si="149"/>
        <v>-4.3264054292146477E-2</v>
      </c>
      <c r="S402" s="36">
        <f>(1+S401)*(1+R402)-1</f>
        <v>0.31896737296984501</v>
      </c>
      <c r="T402" s="18">
        <f>B401*N401*P402+C401*O401*Q402</f>
        <v>0.37127999999999917</v>
      </c>
      <c r="U402" s="18">
        <f>U401+T402</f>
        <v>80.419359999999998</v>
      </c>
      <c r="V402" s="39">
        <f>U402/U401-1</f>
        <v>4.6382124343269382E-3</v>
      </c>
      <c r="W402" s="29">
        <f t="shared" si="145"/>
        <v>-2.4094926393939287E-2</v>
      </c>
      <c r="X402" s="18">
        <f t="shared" si="150"/>
        <v>-7.3978210851286761</v>
      </c>
      <c r="Y402" s="29">
        <f>MAX(S402,Y401)</f>
        <v>0.57062635544346074</v>
      </c>
      <c r="Z402" s="29">
        <f t="shared" si="139"/>
        <v>-0.16022842199318676</v>
      </c>
      <c r="AA402" s="22">
        <f t="shared" si="151"/>
        <v>71</v>
      </c>
      <c r="AH402" s="3">
        <f t="shared" si="146"/>
        <v>4.3264054292146414E-2</v>
      </c>
      <c r="AI402" s="4">
        <f t="shared" si="147"/>
        <v>-8.6528108584292884E-2</v>
      </c>
      <c r="AO402">
        <v>80.099999999999994</v>
      </c>
    </row>
    <row r="403" spans="1:41" x14ac:dyDescent="0.25">
      <c r="A403" s="21">
        <v>39414</v>
      </c>
      <c r="B403" s="9">
        <v>47.86</v>
      </c>
      <c r="C403" s="9">
        <v>79.569999999999993</v>
      </c>
      <c r="D403" s="11">
        <f t="shared" si="140"/>
        <v>383</v>
      </c>
      <c r="E403" s="11" t="str">
        <f t="shared" si="132"/>
        <v/>
      </c>
      <c r="F403" s="11" t="str">
        <f t="shared" si="133"/>
        <v/>
      </c>
      <c r="G403" s="18">
        <f t="shared" si="134"/>
        <v>-6.5977079999999972</v>
      </c>
      <c r="H403" s="18">
        <f t="shared" si="141"/>
        <v>-1.6937340305077029</v>
      </c>
      <c r="I403" s="18">
        <f t="shared" si="148"/>
        <v>-1.6937340305077029</v>
      </c>
      <c r="J403" s="18" t="str">
        <f t="shared" si="135"/>
        <v/>
      </c>
      <c r="K403" s="18" t="str">
        <f t="shared" si="136"/>
        <v/>
      </c>
      <c r="L403" s="18" t="str">
        <f t="shared" si="142"/>
        <v/>
      </c>
      <c r="M403" s="18">
        <f t="shared" si="143"/>
        <v>1</v>
      </c>
      <c r="N403" s="18">
        <f t="shared" si="137"/>
        <v>1</v>
      </c>
      <c r="O403" s="18">
        <f t="shared" si="138"/>
        <v>-0.68440000000000001</v>
      </c>
      <c r="P403" s="29">
        <f t="shared" si="144"/>
        <v>2.6818279339197598E-2</v>
      </c>
      <c r="Q403" s="29">
        <f t="shared" si="144"/>
        <v>-6.6167290886392158E-3</v>
      </c>
      <c r="R403" s="39">
        <f t="shared" si="149"/>
        <v>-0.19642455215554844</v>
      </c>
      <c r="S403" s="36">
        <f>(1+S402)*(1+R403)-1</f>
        <v>5.9889797426462943E-2</v>
      </c>
      <c r="T403" s="18">
        <f>B402*N402*P403+C402*O402*Q403</f>
        <v>1.6127320000000007</v>
      </c>
      <c r="U403" s="18">
        <f>U402+T403</f>
        <v>82.032091999999992</v>
      </c>
      <c r="V403" s="39">
        <f>U403/U402-1</f>
        <v>2.0054026791558544E-2</v>
      </c>
      <c r="W403" s="29">
        <f t="shared" si="145"/>
        <v>-4.5240999018254513E-3</v>
      </c>
      <c r="X403" s="18">
        <f t="shared" si="150"/>
        <v>-7.5461771873690022</v>
      </c>
      <c r="Y403" s="29">
        <f>MAX(S403,Y402)</f>
        <v>0.57062635544346074</v>
      </c>
      <c r="Z403" s="29">
        <f t="shared" si="139"/>
        <v>-0.32518017811613331</v>
      </c>
      <c r="AA403" s="22">
        <f t="shared" si="151"/>
        <v>72</v>
      </c>
      <c r="AH403" s="3">
        <f t="shared" si="146"/>
        <v>0.19642455215554844</v>
      </c>
      <c r="AI403" s="4">
        <f t="shared" si="147"/>
        <v>-0.39284910431109688</v>
      </c>
      <c r="AO403">
        <v>79.569999999999993</v>
      </c>
    </row>
    <row r="404" spans="1:41" x14ac:dyDescent="0.25">
      <c r="A404" s="21">
        <v>39415</v>
      </c>
      <c r="B404" s="9">
        <v>47.02</v>
      </c>
      <c r="C404" s="9">
        <v>78.28</v>
      </c>
      <c r="D404" s="11">
        <f t="shared" si="140"/>
        <v>384</v>
      </c>
      <c r="E404" s="11" t="str">
        <f t="shared" si="132"/>
        <v/>
      </c>
      <c r="F404" s="11" t="str">
        <f t="shared" si="133"/>
        <v/>
      </c>
      <c r="G404" s="18">
        <f t="shared" si="134"/>
        <v>-6.5548319999999975</v>
      </c>
      <c r="H404" s="18">
        <f t="shared" si="141"/>
        <v>-1.6589584553450119</v>
      </c>
      <c r="I404" s="18">
        <f t="shared" si="148"/>
        <v>-1.6589584553450119</v>
      </c>
      <c r="J404" s="18" t="str">
        <f t="shared" si="135"/>
        <v/>
      </c>
      <c r="K404" s="18" t="str">
        <f t="shared" si="136"/>
        <v/>
      </c>
      <c r="L404" s="18" t="str">
        <f t="shared" si="142"/>
        <v/>
      </c>
      <c r="M404" s="18">
        <f t="shared" si="143"/>
        <v>1</v>
      </c>
      <c r="N404" s="18">
        <f t="shared" si="137"/>
        <v>1</v>
      </c>
      <c r="O404" s="18">
        <f t="shared" si="138"/>
        <v>-0.68440000000000001</v>
      </c>
      <c r="P404" s="29">
        <f t="shared" si="144"/>
        <v>-1.7551190973673136E-2</v>
      </c>
      <c r="Q404" s="29">
        <f t="shared" si="144"/>
        <v>-1.6212140253864422E-2</v>
      </c>
      <c r="R404" s="39">
        <f t="shared" si="149"/>
        <v>-6.4986204300036118E-3</v>
      </c>
      <c r="S404" s="36">
        <f>(1+S403)*(1+R404)-1</f>
        <v>5.300197593535505E-2</v>
      </c>
      <c r="T404" s="18">
        <f>B403*N403*P404+C403*O403*Q404</f>
        <v>4.2875999999998249E-2</v>
      </c>
      <c r="U404" s="18">
        <f>U403+T404</f>
        <v>82.074967999999984</v>
      </c>
      <c r="V404" s="39">
        <f>U404/U403-1</f>
        <v>5.2267349222301362E-4</v>
      </c>
      <c r="W404" s="29">
        <f t="shared" si="145"/>
        <v>-4.0037910366972351E-3</v>
      </c>
      <c r="X404" s="18">
        <f t="shared" si="150"/>
        <v>-7.5501213741524591</v>
      </c>
      <c r="Y404" s="29">
        <f>MAX(S404,Y403)</f>
        <v>0.57062635544346074</v>
      </c>
      <c r="Z404" s="29">
        <f t="shared" si="139"/>
        <v>-0.32956557599719905</v>
      </c>
      <c r="AA404" s="22">
        <f t="shared" si="151"/>
        <v>73</v>
      </c>
      <c r="AH404" s="3">
        <f t="shared" si="146"/>
        <v>6.4986204300038208E-3</v>
      </c>
      <c r="AI404" s="4">
        <f t="shared" si="147"/>
        <v>-1.2997240860007434E-2</v>
      </c>
      <c r="AO404">
        <v>78.28</v>
      </c>
    </row>
    <row r="405" spans="1:41" x14ac:dyDescent="0.25">
      <c r="A405" s="21">
        <v>39416</v>
      </c>
      <c r="B405" s="9">
        <v>46.36</v>
      </c>
      <c r="C405" s="9">
        <v>77.319999999999993</v>
      </c>
      <c r="D405" s="11">
        <f t="shared" si="140"/>
        <v>385</v>
      </c>
      <c r="E405" s="11" t="str">
        <f>IF($M405&gt;$M404,$D405,"")</f>
        <v/>
      </c>
      <c r="F405" s="11" t="str">
        <f>IF($M405&lt;$M404,$D405,"")</f>
        <v/>
      </c>
      <c r="G405" s="18">
        <f t="shared" si="134"/>
        <v>-6.5578079999999943</v>
      </c>
      <c r="H405" s="18">
        <f t="shared" si="141"/>
        <v>-1.661372209232596</v>
      </c>
      <c r="I405" s="18">
        <f t="shared" si="148"/>
        <v>-1.661372209232596</v>
      </c>
      <c r="J405" s="18" t="str">
        <f t="shared" si="135"/>
        <v/>
      </c>
      <c r="K405" s="18" t="str">
        <f>IF($M405&gt;$M404,$H405,"")</f>
        <v/>
      </c>
      <c r="L405" s="18" t="str">
        <f t="shared" si="142"/>
        <v/>
      </c>
      <c r="M405" s="18">
        <f t="shared" si="143"/>
        <v>1</v>
      </c>
      <c r="N405" s="18">
        <f t="shared" si="137"/>
        <v>1</v>
      </c>
      <c r="O405" s="18">
        <f t="shared" si="138"/>
        <v>-0.68440000000000001</v>
      </c>
      <c r="P405" s="29">
        <f t="shared" si="144"/>
        <v>-1.4036580178647461E-2</v>
      </c>
      <c r="Q405" s="29">
        <f t="shared" si="144"/>
        <v>-1.2263668880940316E-2</v>
      </c>
      <c r="R405" s="39">
        <f t="shared" si="149"/>
        <v>4.5401621277224412E-4</v>
      </c>
      <c r="S405" s="36">
        <f>(1+S404)*(1+R405)-1</f>
        <v>5.348005590451077E-2</v>
      </c>
      <c r="T405" s="18">
        <f>B404*N404*P405+C404*O404*Q405</f>
        <v>-2.9759999999983133E-3</v>
      </c>
      <c r="U405" s="18">
        <f>U404+T405</f>
        <v>82.07199199999998</v>
      </c>
      <c r="V405" s="39">
        <f>U405/U404-1</f>
        <v>-3.6259532870008826E-5</v>
      </c>
      <c r="W405" s="29">
        <f t="shared" si="145"/>
        <v>-4.0399053939745855E-3</v>
      </c>
      <c r="X405" s="36"/>
      <c r="Y405" s="29">
        <f>MAX(S405,Y404)</f>
        <v>0.57062635544346074</v>
      </c>
      <c r="Z405" s="29">
        <f>(1+S405)/(1+Y405)-1</f>
        <v>-0.3292611878991013</v>
      </c>
      <c r="AA405" s="22">
        <f t="shared" si="151"/>
        <v>74</v>
      </c>
      <c r="AH405" s="3">
        <f t="shared" si="146"/>
        <v>-4.5401621277196824E-4</v>
      </c>
      <c r="AI405" s="4">
        <f t="shared" si="147"/>
        <v>9.080324255442123E-4</v>
      </c>
      <c r="AO405">
        <v>77.31999999999999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R405"/>
  <sheetViews>
    <sheetView workbookViewId="0">
      <selection activeCell="D18" sqref="D18"/>
    </sheetView>
  </sheetViews>
  <sheetFormatPr defaultRowHeight="15" x14ac:dyDescent="0.25"/>
  <cols>
    <col min="1" max="1" width="16" customWidth="1"/>
    <col min="2" max="2" width="12" style="8" customWidth="1"/>
    <col min="3" max="3" width="11" style="8" customWidth="1"/>
    <col min="4" max="4" width="15.5703125" customWidth="1"/>
    <col min="5" max="5" width="9.85546875" customWidth="1"/>
    <col min="6" max="6" width="9.5703125" customWidth="1"/>
  </cols>
  <sheetData>
    <row r="1" spans="1:6" x14ac:dyDescent="0.25">
      <c r="A1" s="10" t="s">
        <v>23</v>
      </c>
      <c r="B1" s="12">
        <v>1</v>
      </c>
      <c r="D1" s="10" t="s">
        <v>27</v>
      </c>
      <c r="E1" s="20">
        <f ca="1">B14</f>
        <v>0.58018472408783495</v>
      </c>
    </row>
    <row r="2" spans="1:6" x14ac:dyDescent="0.25">
      <c r="A2" s="10" t="s">
        <v>24</v>
      </c>
      <c r="B2" s="12">
        <v>252</v>
      </c>
      <c r="C2"/>
      <c r="D2" s="10" t="s">
        <v>28</v>
      </c>
      <c r="E2" s="17">
        <f ca="1">AVERAGE($E$21:$E$272)</f>
        <v>2.0365850988103218</v>
      </c>
    </row>
    <row r="3" spans="1:6" x14ac:dyDescent="0.25">
      <c r="A3" s="10" t="s">
        <v>25</v>
      </c>
      <c r="B3" s="11">
        <f>B2+1</f>
        <v>253</v>
      </c>
      <c r="D3" s="10" t="s">
        <v>29</v>
      </c>
      <c r="E3" s="17">
        <f ca="1">STDEV($E$21:$E$272)</f>
        <v>1.1904953658074588</v>
      </c>
    </row>
    <row r="4" spans="1:6" x14ac:dyDescent="0.25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5433275420583801</v>
      </c>
    </row>
    <row r="5" spans="1:6" x14ac:dyDescent="0.25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1.7398355108486427</v>
      </c>
    </row>
    <row r="6" spans="1:6" x14ac:dyDescent="0.25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 x14ac:dyDescent="0.25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 x14ac:dyDescent="0.25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 x14ac:dyDescent="0.25">
      <c r="A9" s="10" t="s">
        <v>17</v>
      </c>
      <c r="B9" s="14" t="str">
        <f>"D"&amp;$B$3+20&amp;":D"&amp;$B$4+20</f>
        <v>D273:D405</v>
      </c>
      <c r="D9" s="10" t="s">
        <v>52</v>
      </c>
      <c r="E9" s="8">
        <v>0</v>
      </c>
      <c r="F9" s="15"/>
    </row>
    <row r="10" spans="1:6" x14ac:dyDescent="0.25">
      <c r="A10" s="10" t="s">
        <v>18</v>
      </c>
      <c r="B10" s="14" t="str">
        <f>"A"&amp;$B$3+20&amp;":A"&amp;$B$4+20</f>
        <v>A273:A405</v>
      </c>
      <c r="D10" s="10" t="s">
        <v>45</v>
      </c>
      <c r="E10" s="15">
        <f ca="1">SQRT(252)*AVERAGE(N22:N272)/STDEV(N22:N272)</f>
        <v>2.2512562192925265</v>
      </c>
      <c r="F10" s="15">
        <v>2.327843895321712</v>
      </c>
    </row>
    <row r="11" spans="1:6" x14ac:dyDescent="0.25">
      <c r="A11" s="10" t="s">
        <v>19</v>
      </c>
      <c r="B11" s="14" t="str">
        <f>"B"&amp;$B$3+20&amp;":B"&amp;$B$4+20</f>
        <v>B273:B405</v>
      </c>
      <c r="D11" s="10" t="s">
        <v>46</v>
      </c>
      <c r="E11" s="15">
        <f ca="1">SQRT(252)*AVERAGE(N273:N405)/STDEV(N273:N405)</f>
        <v>1.1755015911522639</v>
      </c>
      <c r="F11" s="15">
        <v>1.508211568550863</v>
      </c>
    </row>
    <row r="12" spans="1:6" x14ac:dyDescent="0.25">
      <c r="A12" s="10" t="s">
        <v>20</v>
      </c>
      <c r="B12" s="14" t="str">
        <f>"C"&amp;$B$3+20&amp;":C"&amp;$B$4+20</f>
        <v>C273:C405</v>
      </c>
    </row>
    <row r="13" spans="1:6" x14ac:dyDescent="0.25">
      <c r="A13" s="10" t="s">
        <v>21</v>
      </c>
      <c r="B13" s="19">
        <f ca="1">LINEST(INDIRECT($B$7),INDIRECT($B$8),FALSE)</f>
        <v>0.61253060147523131</v>
      </c>
      <c r="E13" s="8" t="s">
        <v>47</v>
      </c>
      <c r="F13" s="8" t="s">
        <v>48</v>
      </c>
    </row>
    <row r="14" spans="1:6" x14ac:dyDescent="0.25">
      <c r="A14" s="10" t="s">
        <v>30</v>
      </c>
      <c r="B14" s="19">
        <f ca="1">LINEST(INDIRECT($B$7),INDIRECT($B$8),TRUE)</f>
        <v>0.58018472408783495</v>
      </c>
      <c r="D14" s="10" t="s">
        <v>49</v>
      </c>
      <c r="E14" s="3">
        <f>$B272/$B21-1</f>
        <v>3.8837516512549408E-2</v>
      </c>
      <c r="F14" s="3">
        <f>$B405/$B273-1</f>
        <v>0.21711735363612483</v>
      </c>
    </row>
    <row r="15" spans="1:6" x14ac:dyDescent="0.25">
      <c r="A15" s="10" t="s">
        <v>32</v>
      </c>
      <c r="B15" s="12"/>
      <c r="D15" s="10" t="s">
        <v>50</v>
      </c>
      <c r="E15" s="3">
        <f>$C272/$C21-1</f>
        <v>-1.2654413980114354E-2</v>
      </c>
      <c r="F15" s="3">
        <f>$C405/$C273-1</f>
        <v>0.19413127413127396</v>
      </c>
    </row>
    <row r="16" spans="1:6" x14ac:dyDescent="0.25">
      <c r="A16" s="10" t="s">
        <v>22</v>
      </c>
      <c r="B16" s="19">
        <f ca="1">LINEST(INDIRECT($B$11),INDIRECT($B$12),FALSE)</f>
        <v>0.60415414550275737</v>
      </c>
      <c r="E16" s="3">
        <f ca="1">E14-$E$1*E15</f>
        <v>4.6179414196095295E-2</v>
      </c>
      <c r="F16" s="3">
        <f ca="1">F14-$E$1*F15</f>
        <v>0.1044853539174518</v>
      </c>
    </row>
    <row r="17" spans="1:18" x14ac:dyDescent="0.25">
      <c r="A17" s="10" t="s">
        <v>31</v>
      </c>
      <c r="B17" s="19">
        <f ca="1">LINEST(INDIRECT($B$11),INDIRECT($B$12),TRUE)</f>
        <v>0.73302340475419814</v>
      </c>
    </row>
    <row r="18" spans="1:18" x14ac:dyDescent="0.25">
      <c r="A18" s="10" t="s">
        <v>33</v>
      </c>
      <c r="B18" s="12"/>
    </row>
    <row r="20" spans="1:18" x14ac:dyDescent="0.25">
      <c r="A20" s="10" t="s">
        <v>12</v>
      </c>
      <c r="B20" s="10" t="s">
        <v>8</v>
      </c>
      <c r="C20" s="10" t="s">
        <v>7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 x14ac:dyDescent="0.25">
      <c r="A21" s="21">
        <v>38860</v>
      </c>
      <c r="B21" s="9">
        <v>37.85</v>
      </c>
      <c r="C21" s="9">
        <v>66.38</v>
      </c>
      <c r="D21" s="11">
        <v>1</v>
      </c>
      <c r="E21" s="18">
        <f t="shared" ref="E21:E84" ca="1" si="0">B21-C21*$E$1</f>
        <v>-0.66266198495048201</v>
      </c>
      <c r="F21" s="18">
        <f ca="1">(E21-$E$2)/$E$3</f>
        <v>-2.267331029827258</v>
      </c>
      <c r="G21" s="18">
        <f ca="1">IF(ABS($F21)&gt;$E$6,$F21,"")</f>
        <v>-2.267331029827258</v>
      </c>
      <c r="H21" s="18" t="str">
        <f ca="1">IF(ABS($F21)&lt;$E$7,$F21,"")</f>
        <v/>
      </c>
      <c r="I21" s="28">
        <f ca="1">IF(ISNUMBER($G21),-SIGN($G21),"")</f>
        <v>1</v>
      </c>
      <c r="J21" s="18">
        <f ca="1">IF(ISNUMBER($I21),IF($E$8=1,-$F21,$I21),0)</f>
        <v>1</v>
      </c>
      <c r="K21" s="18">
        <f ca="1">IF(ISNUMBER($I21),IF($E$8=1,$F21,-$I21*IF($E$9=0,$E$1,1)),0)</f>
        <v>-0.58018472408783495</v>
      </c>
      <c r="L21" s="29"/>
      <c r="M21" s="29"/>
      <c r="N21" s="30"/>
      <c r="O21" s="29">
        <v>0</v>
      </c>
      <c r="P21" s="6"/>
      <c r="Q21" s="2"/>
      <c r="R21" s="7"/>
    </row>
    <row r="22" spans="1:18" x14ac:dyDescent="0.25">
      <c r="A22" s="21">
        <v>38861</v>
      </c>
      <c r="B22" s="9">
        <v>36.409999999999997</v>
      </c>
      <c r="C22" s="9">
        <v>64.06</v>
      </c>
      <c r="D22" s="11">
        <f t="shared" ref="D22:D85" si="1">IF(ISBLANK(A22),"",D21+1)</f>
        <v>2</v>
      </c>
      <c r="E22" s="18">
        <f t="shared" ca="1" si="0"/>
        <v>-0.75663342506670972</v>
      </c>
      <c r="F22" s="18">
        <f t="shared" ref="F22:F85" ca="1" si="2">(E22-$E$2)/$E$3</f>
        <v>-2.346265768101095</v>
      </c>
      <c r="G22" s="18">
        <f t="shared" ref="G22:G85" ca="1" si="3">IF(ABS($F22)&gt;$E$6,$F22,"")</f>
        <v>-2.346265768101095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1</v>
      </c>
      <c r="J22" s="18">
        <f t="shared" ref="J22:J85" ca="1" si="5">IF(ISNUMBER($I22),IF($E$8=1,-$F22,$I22),0)</f>
        <v>1</v>
      </c>
      <c r="K22" s="18">
        <f t="shared" ref="K22:K85" ca="1" si="6">IF(ISNUMBER($I22),IF($E$8=1,$F22,-$I22*IF($E$9=0,$E$1,1)),0)</f>
        <v>-0.58018472408783495</v>
      </c>
      <c r="L22" s="29">
        <f t="shared" ref="L22:L85" si="7">(B22-B21)/B21</f>
        <v>-3.8044914134742529E-2</v>
      </c>
      <c r="M22" s="29">
        <f t="shared" ref="M22:M85" si="8">(C22-C21)/C21</f>
        <v>-3.4950286230792306E-2</v>
      </c>
      <c r="N22" s="29">
        <f ca="1">SUMPRODUCT(J21:K21,L22:M22)</f>
        <v>-1.7767291961139436E-2</v>
      </c>
      <c r="O22" s="29">
        <f ca="1">(1+O21)*(1+N22)-1</f>
        <v>-1.7767291961139464E-2</v>
      </c>
      <c r="P22" s="6"/>
      <c r="Q22" s="2"/>
      <c r="R22" s="7"/>
    </row>
    <row r="23" spans="1:18" x14ac:dyDescent="0.25">
      <c r="A23" s="21">
        <v>38862</v>
      </c>
      <c r="B23" s="9">
        <v>38.21</v>
      </c>
      <c r="C23" s="9">
        <v>64.7</v>
      </c>
      <c r="D23" s="11">
        <f t="shared" si="1"/>
        <v>3</v>
      </c>
      <c r="E23" s="18">
        <f t="shared" ca="1" si="0"/>
        <v>0.67204835151707698</v>
      </c>
      <c r="F23" s="18">
        <f t="shared" ca="1" si="2"/>
        <v>-1.1461924056863015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1</v>
      </c>
      <c r="J23" s="18">
        <f t="shared" ca="1" si="5"/>
        <v>1</v>
      </c>
      <c r="K23" s="18">
        <f t="shared" ca="1" si="6"/>
        <v>-0.58018472408783495</v>
      </c>
      <c r="L23" s="29">
        <f t="shared" si="7"/>
        <v>4.9436967865971009E-2</v>
      </c>
      <c r="M23" s="29">
        <f t="shared" si="8"/>
        <v>9.9906337808304806E-3</v>
      </c>
      <c r="N23" s="29">
        <f t="shared" ref="N23:N86" ca="1" si="10">SUMPRODUCT(J22:K22,L23:M23)</f>
        <v>4.364055476237727E-2</v>
      </c>
      <c r="O23" s="29">
        <f t="shared" ref="O23:O86" ca="1" si="11">(1+O22)*(1+N23)-1</f>
        <v>2.5097888323428519E-2</v>
      </c>
      <c r="P23" s="6"/>
      <c r="Q23" s="2"/>
      <c r="R23" s="7"/>
    </row>
    <row r="24" spans="1:18" x14ac:dyDescent="0.25">
      <c r="A24" s="21">
        <v>38863</v>
      </c>
      <c r="B24" s="9">
        <v>38.44</v>
      </c>
      <c r="C24" s="9">
        <v>65.099999999999994</v>
      </c>
      <c r="D24" s="11">
        <f t="shared" si="1"/>
        <v>4</v>
      </c>
      <c r="E24" s="18">
        <f t="shared" ca="1" si="0"/>
        <v>0.66997446188194942</v>
      </c>
      <c r="F24" s="18">
        <f t="shared" ca="1" si="2"/>
        <v>-1.1479344449202979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1</v>
      </c>
      <c r="J24" s="18">
        <f t="shared" ca="1" si="5"/>
        <v>1</v>
      </c>
      <c r="K24" s="18">
        <f t="shared" ca="1" si="6"/>
        <v>-0.58018472408783495</v>
      </c>
      <c r="L24" s="29">
        <f t="shared" si="7"/>
        <v>6.0193666579428651E-3</v>
      </c>
      <c r="M24" s="29">
        <f t="shared" si="8"/>
        <v>6.1823802163831756E-3</v>
      </c>
      <c r="N24" s="29">
        <f t="shared" ca="1" si="10"/>
        <v>2.432444097894503E-3</v>
      </c>
      <c r="O24" s="29">
        <f t="shared" ca="1" si="11"/>
        <v>2.7591381631644873E-2</v>
      </c>
      <c r="P24" s="6"/>
      <c r="Q24" s="6"/>
      <c r="R24" s="7"/>
    </row>
    <row r="25" spans="1:18" x14ac:dyDescent="0.25">
      <c r="A25" s="21">
        <v>38867</v>
      </c>
      <c r="B25" s="9">
        <v>38.06</v>
      </c>
      <c r="C25" s="9">
        <v>65.11</v>
      </c>
      <c r="D25" s="11">
        <f t="shared" si="1"/>
        <v>5</v>
      </c>
      <c r="E25" s="18">
        <f t="shared" ca="1" si="0"/>
        <v>0.28417261464107213</v>
      </c>
      <c r="F25" s="18">
        <f t="shared" ca="1" si="2"/>
        <v>-1.4720027767438373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1</v>
      </c>
      <c r="J25" s="18">
        <f t="shared" ca="1" si="5"/>
        <v>1</v>
      </c>
      <c r="K25" s="18">
        <f t="shared" ca="1" si="6"/>
        <v>-0.58018472408783495</v>
      </c>
      <c r="L25" s="29">
        <f t="shared" si="7"/>
        <v>-9.8855359001039401E-3</v>
      </c>
      <c r="M25" s="29">
        <f t="shared" si="8"/>
        <v>1.5360983102926447E-4</v>
      </c>
      <c r="N25" s="29">
        <f t="shared" ca="1" si="10"/>
        <v>-9.9746579775368324E-3</v>
      </c>
      <c r="O25" s="29">
        <f t="shared" ca="1" si="11"/>
        <v>1.7341509059204618E-2</v>
      </c>
      <c r="P25" s="6"/>
      <c r="Q25" s="6"/>
      <c r="R25" s="7"/>
    </row>
    <row r="26" spans="1:18" x14ac:dyDescent="0.25">
      <c r="A26" s="21">
        <v>38868</v>
      </c>
      <c r="B26" s="9">
        <v>38.74</v>
      </c>
      <c r="C26" s="9">
        <v>64.23</v>
      </c>
      <c r="D26" s="11">
        <f t="shared" si="1"/>
        <v>6</v>
      </c>
      <c r="E26" s="18">
        <f t="shared" ca="1" si="0"/>
        <v>1.4747351718383612</v>
      </c>
      <c r="F26" s="18">
        <f t="shared" ca="1" si="2"/>
        <v>-0.47194633688547233</v>
      </c>
      <c r="G26" s="18" t="str">
        <f t="shared" ca="1" si="3"/>
        <v/>
      </c>
      <c r="H26" s="18">
        <f t="shared" ca="1" si="4"/>
        <v>-0.47194633688547233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1.7866526537046758E-2</v>
      </c>
      <c r="M26" s="29">
        <f t="shared" si="8"/>
        <v>-1.3515589003225241E-2</v>
      </c>
      <c r="N26" s="29">
        <f t="shared" ca="1" si="10"/>
        <v>2.570806481376757E-2</v>
      </c>
      <c r="O26" s="29">
        <f t="shared" ca="1" si="11"/>
        <v>4.3495390511834708E-2</v>
      </c>
      <c r="P26" s="6"/>
      <c r="Q26" s="6"/>
      <c r="R26" s="7"/>
    </row>
    <row r="27" spans="1:18" x14ac:dyDescent="0.25">
      <c r="A27" s="21">
        <v>38869</v>
      </c>
      <c r="B27" s="9">
        <v>38.42</v>
      </c>
      <c r="C27" s="9">
        <v>62.56</v>
      </c>
      <c r="D27" s="11">
        <f t="shared" si="1"/>
        <v>7</v>
      </c>
      <c r="E27" s="18">
        <f t="shared" ca="1" si="0"/>
        <v>2.1236436610650458</v>
      </c>
      <c r="F27" s="18">
        <f t="shared" ca="1" si="2"/>
        <v>7.312801440069118E-2</v>
      </c>
      <c r="G27" s="18" t="str">
        <f t="shared" ca="1" si="3"/>
        <v/>
      </c>
      <c r="H27" s="18">
        <f t="shared" ca="1" si="4"/>
        <v>7.312801440069118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8.2601961796592745E-3</v>
      </c>
      <c r="M27" s="29">
        <f t="shared" si="8"/>
        <v>-2.6000311380974646E-2</v>
      </c>
      <c r="N27" s="29">
        <f t="shared" ca="1" si="10"/>
        <v>0</v>
      </c>
      <c r="O27" s="29">
        <f t="shared" ca="1" si="11"/>
        <v>4.3495390511834708E-2</v>
      </c>
      <c r="P27" s="6"/>
      <c r="Q27" s="6"/>
      <c r="R27" s="7"/>
    </row>
    <row r="28" spans="1:18" x14ac:dyDescent="0.25">
      <c r="A28" s="21">
        <v>38870</v>
      </c>
      <c r="B28" s="9">
        <v>39.020000000000003</v>
      </c>
      <c r="C28" s="9">
        <v>63.5</v>
      </c>
      <c r="D28" s="11">
        <f t="shared" si="1"/>
        <v>8</v>
      </c>
      <c r="E28" s="18">
        <f t="shared" ca="1" si="0"/>
        <v>2.178270020422481</v>
      </c>
      <c r="F28" s="18">
        <f t="shared" ca="1" si="2"/>
        <v>0.11901341717198601</v>
      </c>
      <c r="G28" s="18" t="str">
        <f t="shared" ca="1" si="3"/>
        <v/>
      </c>
      <c r="H28" s="18">
        <f t="shared" ca="1" si="4"/>
        <v>0.11901341717198601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61686621551279E-2</v>
      </c>
      <c r="M28" s="29">
        <f t="shared" si="8"/>
        <v>1.5025575447570296E-2</v>
      </c>
      <c r="N28" s="29">
        <f t="shared" ca="1" si="10"/>
        <v>0</v>
      </c>
      <c r="O28" s="29">
        <f t="shared" ca="1" si="11"/>
        <v>4.3495390511834708E-2</v>
      </c>
      <c r="P28" s="6"/>
      <c r="Q28" s="6"/>
      <c r="R28" s="7"/>
    </row>
    <row r="29" spans="1:18" x14ac:dyDescent="0.25">
      <c r="A29" s="21">
        <v>38873</v>
      </c>
      <c r="B29" s="9">
        <v>38.020000000000003</v>
      </c>
      <c r="C29" s="9">
        <v>63.29</v>
      </c>
      <c r="D29" s="11">
        <f t="shared" si="1"/>
        <v>9</v>
      </c>
      <c r="E29" s="18">
        <f t="shared" ca="1" si="0"/>
        <v>1.3001088124809286</v>
      </c>
      <c r="F29" s="18">
        <f t="shared" ca="1" si="2"/>
        <v>-0.61863011606926743</v>
      </c>
      <c r="G29" s="18" t="str">
        <f t="shared" ca="1" si="3"/>
        <v/>
      </c>
      <c r="H29" s="18">
        <f t="shared" ca="1" si="4"/>
        <v>-0.61863011606926743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2.5627883136852894E-2</v>
      </c>
      <c r="M29" s="29">
        <f t="shared" si="8"/>
        <v>-3.3070866141732417E-3</v>
      </c>
      <c r="N29" s="29">
        <f t="shared" ca="1" si="10"/>
        <v>0</v>
      </c>
      <c r="O29" s="29">
        <f t="shared" ca="1" si="11"/>
        <v>4.3495390511834708E-2</v>
      </c>
      <c r="P29" s="6"/>
      <c r="Q29" s="6"/>
      <c r="R29" s="7"/>
    </row>
    <row r="30" spans="1:18" x14ac:dyDescent="0.25">
      <c r="A30" s="21">
        <v>38874</v>
      </c>
      <c r="B30" s="9">
        <v>36.9</v>
      </c>
      <c r="C30" s="9">
        <v>62.55</v>
      </c>
      <c r="D30" s="11">
        <f t="shared" si="1"/>
        <v>10</v>
      </c>
      <c r="E30" s="18">
        <f t="shared" ca="1" si="0"/>
        <v>0.60944550830592448</v>
      </c>
      <c r="F30" s="18">
        <f t="shared" ca="1" si="2"/>
        <v>-1.1987779469737234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2.945817990531311E-2</v>
      </c>
      <c r="M30" s="29">
        <f t="shared" si="8"/>
        <v>-1.1692210459788308E-2</v>
      </c>
      <c r="N30" s="29">
        <f t="shared" ca="1" si="10"/>
        <v>0</v>
      </c>
      <c r="O30" s="29">
        <f t="shared" ca="1" si="11"/>
        <v>4.3495390511834708E-2</v>
      </c>
      <c r="P30" s="6"/>
      <c r="Q30" s="6"/>
      <c r="R30" s="7"/>
    </row>
    <row r="31" spans="1:18" x14ac:dyDescent="0.25">
      <c r="A31" s="21">
        <v>38875</v>
      </c>
      <c r="B31" s="9">
        <v>36.04</v>
      </c>
      <c r="C31" s="9">
        <v>62.28</v>
      </c>
      <c r="D31" s="11">
        <f t="shared" si="1"/>
        <v>11</v>
      </c>
      <c r="E31" s="18">
        <f t="shared" ca="1" si="0"/>
        <v>-9.390461619036472E-2</v>
      </c>
      <c r="F31" s="18">
        <f t="shared" ca="1" si="2"/>
        <v>-1.7895825352967016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2.3306233062330609E-2</v>
      </c>
      <c r="M31" s="29">
        <f t="shared" si="8"/>
        <v>-4.3165467625898646E-3</v>
      </c>
      <c r="N31" s="29">
        <f t="shared" ca="1" si="10"/>
        <v>0</v>
      </c>
      <c r="O31" s="29">
        <f t="shared" ca="1" si="11"/>
        <v>4.3495390511834708E-2</v>
      </c>
      <c r="P31" s="6"/>
      <c r="Q31" s="6"/>
      <c r="R31" s="7"/>
    </row>
    <row r="32" spans="1:18" x14ac:dyDescent="0.25">
      <c r="A32" s="21">
        <v>38876</v>
      </c>
      <c r="B32" s="9">
        <v>35.17</v>
      </c>
      <c r="C32" s="9">
        <v>60.91</v>
      </c>
      <c r="D32" s="11">
        <f t="shared" si="1"/>
        <v>12</v>
      </c>
      <c r="E32" s="18">
        <f t="shared" ca="1" si="0"/>
        <v>-0.16905154419002599</v>
      </c>
      <c r="F32" s="18">
        <f t="shared" ca="1" si="2"/>
        <v>-1.8527049380863105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4139844617092048E-2</v>
      </c>
      <c r="M32" s="29">
        <f t="shared" si="8"/>
        <v>-2.1997430956968603E-2</v>
      </c>
      <c r="N32" s="29">
        <f t="shared" ca="1" si="10"/>
        <v>0</v>
      </c>
      <c r="O32" s="29">
        <f t="shared" ca="1" si="11"/>
        <v>4.3495390511834708E-2</v>
      </c>
      <c r="P32" s="6"/>
      <c r="Q32" s="6"/>
      <c r="R32" s="7"/>
    </row>
    <row r="33" spans="1:18" x14ac:dyDescent="0.25">
      <c r="A33" s="21">
        <v>38877</v>
      </c>
      <c r="B33" s="9">
        <v>34.97</v>
      </c>
      <c r="C33" s="9">
        <v>60.45</v>
      </c>
      <c r="D33" s="11">
        <f t="shared" si="1"/>
        <v>13</v>
      </c>
      <c r="E33" s="18">
        <f t="shared" ca="1" si="0"/>
        <v>-0.10216657110962757</v>
      </c>
      <c r="F33" s="18">
        <f t="shared" ca="1" si="2"/>
        <v>-1.7965224656454932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5.6866647711118238E-3</v>
      </c>
      <c r="M33" s="29">
        <f t="shared" si="8"/>
        <v>-7.5521260876702315E-3</v>
      </c>
      <c r="N33" s="29">
        <f t="shared" ca="1" si="10"/>
        <v>0</v>
      </c>
      <c r="O33" s="29">
        <f t="shared" ca="1" si="11"/>
        <v>4.3495390511834708E-2</v>
      </c>
      <c r="P33" s="6"/>
      <c r="Q33" s="6"/>
      <c r="R33" s="7"/>
    </row>
    <row r="34" spans="1:18" x14ac:dyDescent="0.25">
      <c r="A34" s="21">
        <v>38880</v>
      </c>
      <c r="B34" s="9">
        <v>33.68</v>
      </c>
      <c r="C34" s="9">
        <v>60.03</v>
      </c>
      <c r="D34" s="11">
        <f t="shared" si="1"/>
        <v>14</v>
      </c>
      <c r="E34" s="18">
        <f t="shared" ca="1" si="0"/>
        <v>-1.1484889869927315</v>
      </c>
      <c r="F34" s="18">
        <f t="shared" ca="1" si="2"/>
        <v>-2.6754191383540267</v>
      </c>
      <c r="G34" s="18">
        <f t="shared" ca="1" si="3"/>
        <v>-2.6754191383540267</v>
      </c>
      <c r="H34" s="18" t="str">
        <f t="shared" ca="1" si="4"/>
        <v/>
      </c>
      <c r="I34" s="22">
        <f t="shared" ca="1" si="9"/>
        <v>1</v>
      </c>
      <c r="J34" s="18">
        <f t="shared" ca="1" si="5"/>
        <v>1</v>
      </c>
      <c r="K34" s="18">
        <f t="shared" ca="1" si="6"/>
        <v>-0.58018472408783495</v>
      </c>
      <c r="L34" s="29">
        <f t="shared" si="7"/>
        <v>-3.6888761795824968E-2</v>
      </c>
      <c r="M34" s="29">
        <f t="shared" si="8"/>
        <v>-6.9478908188585885E-3</v>
      </c>
      <c r="N34" s="29">
        <f t="shared" ca="1" si="10"/>
        <v>0</v>
      </c>
      <c r="O34" s="29">
        <f t="shared" ca="1" si="11"/>
        <v>4.3495390511834708E-2</v>
      </c>
      <c r="P34" s="6"/>
      <c r="Q34" s="6"/>
      <c r="R34" s="7"/>
    </row>
    <row r="35" spans="1:18" x14ac:dyDescent="0.25">
      <c r="A35" s="21">
        <v>38881</v>
      </c>
      <c r="B35" s="9">
        <v>32.11</v>
      </c>
      <c r="C35" s="9">
        <v>55.92</v>
      </c>
      <c r="D35" s="11">
        <f t="shared" si="1"/>
        <v>15</v>
      </c>
      <c r="E35" s="18">
        <f t="shared" ca="1" si="0"/>
        <v>-0.33392977099173038</v>
      </c>
      <c r="F35" s="18">
        <f t="shared" ca="1" si="2"/>
        <v>-1.9912004178145117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1</v>
      </c>
      <c r="J35" s="18">
        <f t="shared" ca="1" si="5"/>
        <v>1</v>
      </c>
      <c r="K35" s="18">
        <f t="shared" ca="1" si="6"/>
        <v>-0.58018472408783495</v>
      </c>
      <c r="L35" s="29">
        <f t="shared" si="7"/>
        <v>-4.6615201900237539E-2</v>
      </c>
      <c r="M35" s="29">
        <f t="shared" si="8"/>
        <v>-6.846576711644177E-2</v>
      </c>
      <c r="N35" s="29">
        <f t="shared" ca="1" si="10"/>
        <v>-6.8924096963228071E-3</v>
      </c>
      <c r="O35" s="29">
        <f t="shared" ca="1" si="11"/>
        <v>3.6303192764202796E-2</v>
      </c>
      <c r="P35" s="6"/>
      <c r="Q35" s="6"/>
      <c r="R35" s="7"/>
    </row>
    <row r="36" spans="1:18" x14ac:dyDescent="0.25">
      <c r="A36" s="21">
        <v>38882</v>
      </c>
      <c r="B36" s="9">
        <v>32.93</v>
      </c>
      <c r="C36" s="9">
        <v>55.62</v>
      </c>
      <c r="D36" s="11">
        <f t="shared" si="1"/>
        <v>16</v>
      </c>
      <c r="E36" s="18">
        <f t="shared" ca="1" si="0"/>
        <v>0.66012564623461856</v>
      </c>
      <c r="F36" s="18">
        <f t="shared" ca="1" si="2"/>
        <v>-1.1562073168106064</v>
      </c>
      <c r="G36" s="18" t="str">
        <f t="shared" ca="1" si="3"/>
        <v/>
      </c>
      <c r="H36" s="18" t="str">
        <f t="shared" ca="1" si="4"/>
        <v/>
      </c>
      <c r="I36" s="22">
        <f t="shared" ca="1" si="9"/>
        <v>1</v>
      </c>
      <c r="J36" s="18">
        <f t="shared" ca="1" si="5"/>
        <v>1</v>
      </c>
      <c r="K36" s="18">
        <f t="shared" ca="1" si="6"/>
        <v>-0.58018472408783495</v>
      </c>
      <c r="L36" s="29">
        <f t="shared" si="7"/>
        <v>2.5537215820616639E-2</v>
      </c>
      <c r="M36" s="29">
        <f t="shared" si="8"/>
        <v>-5.364806866952866E-3</v>
      </c>
      <c r="N36" s="29">
        <f t="shared" ca="1" si="10"/>
        <v>2.8649794812504209E-2</v>
      </c>
      <c r="O36" s="29">
        <f t="shared" ca="1" si="11"/>
        <v>6.5993066600440242E-2</v>
      </c>
      <c r="P36" s="6"/>
      <c r="Q36" s="6"/>
      <c r="R36" s="7"/>
    </row>
    <row r="37" spans="1:18" x14ac:dyDescent="0.25">
      <c r="A37" s="21">
        <v>38883</v>
      </c>
      <c r="B37" s="9">
        <v>34.840000000000003</v>
      </c>
      <c r="C37" s="9">
        <v>57.32</v>
      </c>
      <c r="D37" s="11">
        <f t="shared" si="1"/>
        <v>17</v>
      </c>
      <c r="E37" s="18">
        <f t="shared" ca="1" si="0"/>
        <v>1.5838116152853061</v>
      </c>
      <c r="F37" s="18">
        <f t="shared" ca="1" si="2"/>
        <v>-0.38032360018295408</v>
      </c>
      <c r="G37" s="18" t="str">
        <f t="shared" ca="1" si="3"/>
        <v/>
      </c>
      <c r="H37" s="18">
        <f t="shared" ca="1" si="4"/>
        <v>-0.38032360018295408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5.8001822046765981E-2</v>
      </c>
      <c r="M37" s="29">
        <f t="shared" si="8"/>
        <v>3.0564545127651978E-2</v>
      </c>
      <c r="N37" s="29">
        <f t="shared" ca="1" si="10"/>
        <v>4.0268739865009034E-2</v>
      </c>
      <c r="O37" s="29">
        <f t="shared" ca="1" si="11"/>
        <v>0.1089192640972767</v>
      </c>
      <c r="P37" s="6"/>
      <c r="Q37" s="6"/>
      <c r="R37" s="7"/>
    </row>
    <row r="38" spans="1:18" x14ac:dyDescent="0.25">
      <c r="A38" s="21">
        <v>38884</v>
      </c>
      <c r="B38" s="9">
        <v>34.47</v>
      </c>
      <c r="C38" s="9">
        <v>57.68</v>
      </c>
      <c r="D38" s="11">
        <f t="shared" si="1"/>
        <v>18</v>
      </c>
      <c r="E38" s="18">
        <f t="shared" ca="1" si="0"/>
        <v>1.0049451146136761</v>
      </c>
      <c r="F38" s="18">
        <f t="shared" ca="1" si="2"/>
        <v>-0.86656362874367954</v>
      </c>
      <c r="G38" s="18" t="str">
        <f t="shared" ca="1" si="3"/>
        <v/>
      </c>
      <c r="H38" s="18">
        <f t="shared" ca="1" si="4"/>
        <v>-0.86656362874367954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-1.0619977037887616E-2</v>
      </c>
      <c r="M38" s="29">
        <f t="shared" si="8"/>
        <v>6.28053035589671E-3</v>
      </c>
      <c r="N38" s="29">
        <f t="shared" ca="1" si="10"/>
        <v>0</v>
      </c>
      <c r="O38" s="29">
        <f t="shared" ca="1" si="11"/>
        <v>0.1089192640972767</v>
      </c>
      <c r="P38" s="6"/>
      <c r="Q38" s="6"/>
      <c r="R38" s="7"/>
    </row>
    <row r="39" spans="1:18" x14ac:dyDescent="0.25">
      <c r="A39" s="21">
        <v>38887</v>
      </c>
      <c r="B39" s="9">
        <v>33.5</v>
      </c>
      <c r="C39" s="9">
        <v>56.36</v>
      </c>
      <c r="D39" s="11">
        <f t="shared" si="1"/>
        <v>19</v>
      </c>
      <c r="E39" s="18">
        <f t="shared" ca="1" si="0"/>
        <v>0.8007889504096255</v>
      </c>
      <c r="F39" s="18">
        <f t="shared" ca="1" si="2"/>
        <v>-1.0380520444634507</v>
      </c>
      <c r="G39" s="18" t="str">
        <f t="shared" ca="1" si="3"/>
        <v/>
      </c>
      <c r="H39" s="18" t="str">
        <f t="shared" ca="1" si="4"/>
        <v/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8140411952422364E-2</v>
      </c>
      <c r="M39" s="29">
        <f t="shared" si="8"/>
        <v>-2.2884882108183083E-2</v>
      </c>
      <c r="N39" s="29">
        <f t="shared" ca="1" si="10"/>
        <v>0</v>
      </c>
      <c r="O39" s="29">
        <f t="shared" ca="1" si="11"/>
        <v>0.1089192640972767</v>
      </c>
      <c r="P39" s="6"/>
      <c r="Q39" s="6"/>
      <c r="R39" s="7"/>
    </row>
    <row r="40" spans="1:18" x14ac:dyDescent="0.25">
      <c r="A40" s="21">
        <v>38888</v>
      </c>
      <c r="B40" s="9">
        <v>34.24</v>
      </c>
      <c r="C40" s="9">
        <v>57.3</v>
      </c>
      <c r="D40" s="11">
        <f t="shared" si="1"/>
        <v>20</v>
      </c>
      <c r="E40" s="18">
        <f t="shared" ca="1" si="0"/>
        <v>0.99541530976706127</v>
      </c>
      <c r="F40" s="18">
        <f t="shared" ca="1" si="2"/>
        <v>-0.87456853587756922</v>
      </c>
      <c r="G40" s="18" t="str">
        <f t="shared" ca="1" si="3"/>
        <v/>
      </c>
      <c r="H40" s="18">
        <f t="shared" ca="1" si="4"/>
        <v>-0.87456853587756922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2.2089552238806029E-2</v>
      </c>
      <c r="M40" s="29">
        <f t="shared" si="8"/>
        <v>1.6678495386799108E-2</v>
      </c>
      <c r="N40" s="29">
        <f t="shared" ca="1" si="10"/>
        <v>0</v>
      </c>
      <c r="O40" s="29">
        <f t="shared" ca="1" si="11"/>
        <v>0.1089192640972767</v>
      </c>
      <c r="P40" s="6"/>
      <c r="Q40" s="6"/>
      <c r="R40" s="7"/>
    </row>
    <row r="41" spans="1:18" x14ac:dyDescent="0.25">
      <c r="A41" s="21">
        <v>38889</v>
      </c>
      <c r="B41" s="9">
        <v>35.76</v>
      </c>
      <c r="C41" s="9">
        <v>58.33</v>
      </c>
      <c r="D41" s="11">
        <f t="shared" si="1"/>
        <v>21</v>
      </c>
      <c r="E41" s="18">
        <f t="shared" ca="1" si="0"/>
        <v>1.91782504395659</v>
      </c>
      <c r="F41" s="18">
        <f t="shared" ca="1" si="2"/>
        <v>-9.9756839265965735E-2</v>
      </c>
      <c r="G41" s="18" t="str">
        <f t="shared" ca="1" si="3"/>
        <v/>
      </c>
      <c r="H41" s="18">
        <f t="shared" ca="1" si="4"/>
        <v>-9.9756839265965735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4.4392523364485861E-2</v>
      </c>
      <c r="M41" s="29">
        <f t="shared" si="8"/>
        <v>1.7975567190226898E-2</v>
      </c>
      <c r="N41" s="29">
        <f t="shared" ca="1" si="10"/>
        <v>0</v>
      </c>
      <c r="O41" s="29">
        <f t="shared" ca="1" si="11"/>
        <v>0.1089192640972767</v>
      </c>
      <c r="P41" s="6"/>
      <c r="Q41" s="6"/>
      <c r="R41" s="7"/>
    </row>
    <row r="42" spans="1:18" x14ac:dyDescent="0.25">
      <c r="A42" s="21">
        <v>38890</v>
      </c>
      <c r="B42" s="9">
        <v>35.54</v>
      </c>
      <c r="C42" s="9">
        <v>57.73</v>
      </c>
      <c r="D42" s="11">
        <f t="shared" si="1"/>
        <v>22</v>
      </c>
      <c r="E42" s="18">
        <f t="shared" ca="1" si="0"/>
        <v>2.0459358784092885</v>
      </c>
      <c r="F42" s="18">
        <f t="shared" ca="1" si="2"/>
        <v>7.8545283480582692E-3</v>
      </c>
      <c r="G42" s="18" t="str">
        <f t="shared" ca="1" si="3"/>
        <v/>
      </c>
      <c r="H42" s="18">
        <f t="shared" ca="1" si="4"/>
        <v>7.8545283480582692E-3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6.152125279642027E-3</v>
      </c>
      <c r="M42" s="29">
        <f t="shared" si="8"/>
        <v>-1.0286302074404277E-2</v>
      </c>
      <c r="N42" s="29">
        <f t="shared" ca="1" si="10"/>
        <v>0</v>
      </c>
      <c r="O42" s="29">
        <f t="shared" ca="1" si="11"/>
        <v>0.1089192640972767</v>
      </c>
      <c r="P42" s="6"/>
      <c r="Q42" s="6"/>
      <c r="R42" s="7"/>
    </row>
    <row r="43" spans="1:18" x14ac:dyDescent="0.25">
      <c r="A43" s="21">
        <v>38891</v>
      </c>
      <c r="B43" s="9">
        <v>36.17</v>
      </c>
      <c r="C43" s="9">
        <v>57.99</v>
      </c>
      <c r="D43" s="11">
        <f t="shared" si="1"/>
        <v>23</v>
      </c>
      <c r="E43" s="18">
        <f t="shared" ca="1" si="0"/>
        <v>2.5250878501464555</v>
      </c>
      <c r="F43" s="18">
        <f t="shared" ca="1" si="2"/>
        <v>0.4103357017310223</v>
      </c>
      <c r="G43" s="18" t="str">
        <f t="shared" ca="1" si="3"/>
        <v/>
      </c>
      <c r="H43" s="18">
        <f t="shared" ca="1" si="4"/>
        <v>0.4103357017310223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1.7726505346088987E-2</v>
      </c>
      <c r="M43" s="29">
        <f t="shared" si="8"/>
        <v>4.5037242335008686E-3</v>
      </c>
      <c r="N43" s="29">
        <f t="shared" ca="1" si="10"/>
        <v>0</v>
      </c>
      <c r="O43" s="29">
        <f t="shared" ca="1" si="11"/>
        <v>0.1089192640972767</v>
      </c>
      <c r="P43" s="6"/>
      <c r="Q43" s="6"/>
      <c r="R43" s="7"/>
    </row>
    <row r="44" spans="1:18" x14ac:dyDescent="0.25">
      <c r="A44" s="21">
        <v>38894</v>
      </c>
      <c r="B44" s="9">
        <v>36.520000000000003</v>
      </c>
      <c r="C44" s="9">
        <v>58.28</v>
      </c>
      <c r="D44" s="11">
        <f t="shared" si="1"/>
        <v>24</v>
      </c>
      <c r="E44" s="18">
        <f t="shared" ca="1" si="0"/>
        <v>2.706834280160983</v>
      </c>
      <c r="F44" s="18">
        <f t="shared" ca="1" si="2"/>
        <v>0.56300024393296288</v>
      </c>
      <c r="G44" s="18" t="str">
        <f t="shared" ca="1" si="3"/>
        <v/>
      </c>
      <c r="H44" s="18">
        <f t="shared" ca="1" si="4"/>
        <v>0.56300024393296288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9.6765275089853858E-3</v>
      </c>
      <c r="M44" s="29">
        <f t="shared" si="8"/>
        <v>5.0008622176237133E-3</v>
      </c>
      <c r="N44" s="29">
        <f t="shared" ca="1" si="10"/>
        <v>0</v>
      </c>
      <c r="O44" s="29">
        <f t="shared" ca="1" si="11"/>
        <v>0.1089192640972767</v>
      </c>
      <c r="P44" s="6"/>
      <c r="Q44" s="6"/>
      <c r="R44" s="7"/>
    </row>
    <row r="45" spans="1:18" x14ac:dyDescent="0.25">
      <c r="A45" s="21">
        <v>38895</v>
      </c>
      <c r="B45" s="9">
        <v>35.380000000000003</v>
      </c>
      <c r="C45" s="9">
        <v>57.68</v>
      </c>
      <c r="D45" s="11">
        <f t="shared" si="1"/>
        <v>25</v>
      </c>
      <c r="E45" s="18">
        <f t="shared" ca="1" si="0"/>
        <v>1.9149451146136798</v>
      </c>
      <c r="F45" s="18">
        <f t="shared" ca="1" si="2"/>
        <v>-0.10217594094886639</v>
      </c>
      <c r="G45" s="18" t="str">
        <f t="shared" ca="1" si="3"/>
        <v/>
      </c>
      <c r="H45" s="18">
        <f t="shared" ca="1" si="4"/>
        <v>-0.10217594094886639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3.1215772179627614E-2</v>
      </c>
      <c r="M45" s="29">
        <f t="shared" si="8"/>
        <v>-1.0295126973232694E-2</v>
      </c>
      <c r="N45" s="29">
        <f t="shared" ca="1" si="10"/>
        <v>0</v>
      </c>
      <c r="O45" s="29">
        <f t="shared" ca="1" si="11"/>
        <v>0.1089192640972767</v>
      </c>
      <c r="P45" s="6"/>
      <c r="Q45" s="6"/>
      <c r="R45" s="7"/>
    </row>
    <row r="46" spans="1:18" x14ac:dyDescent="0.25">
      <c r="A46" s="21">
        <v>38896</v>
      </c>
      <c r="B46" s="9">
        <v>35.21</v>
      </c>
      <c r="C46" s="9">
        <v>57.54</v>
      </c>
      <c r="D46" s="11">
        <f t="shared" si="1"/>
        <v>26</v>
      </c>
      <c r="E46" s="18">
        <f t="shared" ca="1" si="0"/>
        <v>1.8261709759859812</v>
      </c>
      <c r="F46" s="18">
        <f t="shared" ca="1" si="2"/>
        <v>-0.17674501629128664</v>
      </c>
      <c r="G46" s="18" t="str">
        <f t="shared" ca="1" si="3"/>
        <v/>
      </c>
      <c r="H46" s="18">
        <f t="shared" ca="1" si="4"/>
        <v>-0.17674501629128664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4.8049745618994263E-3</v>
      </c>
      <c r="M46" s="29">
        <f t="shared" si="8"/>
        <v>-2.4271844660194272E-3</v>
      </c>
      <c r="N46" s="29">
        <f t="shared" ca="1" si="10"/>
        <v>0</v>
      </c>
      <c r="O46" s="29">
        <f t="shared" ca="1" si="11"/>
        <v>0.1089192640972767</v>
      </c>
      <c r="P46" s="6"/>
      <c r="Q46" s="6"/>
      <c r="R46" s="7"/>
    </row>
    <row r="47" spans="1:18" x14ac:dyDescent="0.25">
      <c r="A47" s="21">
        <v>38897</v>
      </c>
      <c r="B47" s="9">
        <v>37.85</v>
      </c>
      <c r="C47" s="9">
        <v>59.52</v>
      </c>
      <c r="D47" s="11">
        <f t="shared" si="1"/>
        <v>27</v>
      </c>
      <c r="E47" s="18">
        <f t="shared" ca="1" si="0"/>
        <v>3.3174052222920665</v>
      </c>
      <c r="F47" s="18">
        <f t="shared" ca="1" si="2"/>
        <v>1.0758715743618394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7.4978699233172408E-2</v>
      </c>
      <c r="M47" s="29">
        <f t="shared" si="8"/>
        <v>3.4410844629822801E-2</v>
      </c>
      <c r="N47" s="29">
        <f t="shared" ca="1" si="10"/>
        <v>0</v>
      </c>
      <c r="O47" s="29">
        <f t="shared" ca="1" si="11"/>
        <v>0.1089192640972767</v>
      </c>
      <c r="P47" s="6"/>
      <c r="Q47" s="6"/>
      <c r="R47" s="7"/>
    </row>
    <row r="48" spans="1:18" x14ac:dyDescent="0.25">
      <c r="A48" s="21">
        <v>38898</v>
      </c>
      <c r="B48" s="9">
        <v>38.590000000000003</v>
      </c>
      <c r="C48" s="9">
        <v>61.23</v>
      </c>
      <c r="D48" s="11">
        <f t="shared" si="1"/>
        <v>28</v>
      </c>
      <c r="E48" s="18">
        <f t="shared" ca="1" si="0"/>
        <v>3.0652893441018705</v>
      </c>
      <c r="F48" s="18">
        <f t="shared" ca="1" si="2"/>
        <v>0.86409764778363951</v>
      </c>
      <c r="G48" s="18" t="str">
        <f t="shared" ca="1" si="3"/>
        <v/>
      </c>
      <c r="H48" s="18">
        <f t="shared" ca="1" si="4"/>
        <v>0.86409764778363951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1.9550858652576008E-2</v>
      </c>
      <c r="M48" s="29">
        <f t="shared" si="8"/>
        <v>2.8729838709677314E-2</v>
      </c>
      <c r="N48" s="29">
        <f t="shared" ca="1" si="10"/>
        <v>0</v>
      </c>
      <c r="O48" s="29">
        <f t="shared" ca="1" si="11"/>
        <v>0.1089192640972767</v>
      </c>
      <c r="P48" s="6"/>
      <c r="Q48" s="6"/>
      <c r="R48" s="7"/>
    </row>
    <row r="49" spans="1:18" x14ac:dyDescent="0.25">
      <c r="A49" s="21">
        <v>38901</v>
      </c>
      <c r="B49" s="9">
        <v>40.11</v>
      </c>
      <c r="C49" s="9">
        <v>62.18</v>
      </c>
      <c r="D49" s="11">
        <f t="shared" si="1"/>
        <v>29</v>
      </c>
      <c r="E49" s="18">
        <f t="shared" ca="1" si="0"/>
        <v>4.0341138562184256</v>
      </c>
      <c r="F49" s="18">
        <f t="shared" ca="1" si="2"/>
        <v>1.6778971298668357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3.9388442601710184E-2</v>
      </c>
      <c r="M49" s="29">
        <f t="shared" si="8"/>
        <v>1.5515270292340403E-2</v>
      </c>
      <c r="N49" s="29">
        <f t="shared" ca="1" si="10"/>
        <v>0</v>
      </c>
      <c r="O49" s="29">
        <f t="shared" ca="1" si="11"/>
        <v>0.1089192640972767</v>
      </c>
      <c r="P49" s="6"/>
      <c r="Q49" s="6"/>
      <c r="R49" s="7"/>
    </row>
    <row r="50" spans="1:18" x14ac:dyDescent="0.25">
      <c r="A50" s="21">
        <v>38903</v>
      </c>
      <c r="B50" s="9">
        <v>39.26</v>
      </c>
      <c r="C50" s="9">
        <v>62.5</v>
      </c>
      <c r="D50" s="11">
        <f t="shared" si="1"/>
        <v>30</v>
      </c>
      <c r="E50" s="18">
        <f t="shared" ca="1" si="0"/>
        <v>2.9984547445103118</v>
      </c>
      <c r="F50" s="18">
        <f t="shared" ca="1" si="2"/>
        <v>0.8079574883918994</v>
      </c>
      <c r="G50" s="18" t="str">
        <f t="shared" ca="1" si="3"/>
        <v/>
      </c>
      <c r="H50" s="18">
        <f t="shared" ca="1" si="4"/>
        <v>0.8079574883918994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-2.1191722762403425E-2</v>
      </c>
      <c r="M50" s="29">
        <f t="shared" si="8"/>
        <v>5.146349308459316E-3</v>
      </c>
      <c r="N50" s="29">
        <f t="shared" ca="1" si="10"/>
        <v>0</v>
      </c>
      <c r="O50" s="29">
        <f t="shared" ca="1" si="11"/>
        <v>0.1089192640972767</v>
      </c>
      <c r="P50" s="6"/>
      <c r="Q50" s="6"/>
      <c r="R50" s="7"/>
    </row>
    <row r="51" spans="1:18" x14ac:dyDescent="0.25">
      <c r="A51" s="21">
        <v>38904</v>
      </c>
      <c r="B51" s="9">
        <v>39.61</v>
      </c>
      <c r="C51" s="9">
        <v>63.02</v>
      </c>
      <c r="D51" s="11">
        <f t="shared" si="1"/>
        <v>31</v>
      </c>
      <c r="E51" s="18">
        <f t="shared" ca="1" si="0"/>
        <v>3.0467586879846422</v>
      </c>
      <c r="F51" s="18">
        <f t="shared" ca="1" si="2"/>
        <v>0.84853214736301441</v>
      </c>
      <c r="G51" s="18" t="str">
        <f t="shared" ca="1" si="3"/>
        <v/>
      </c>
      <c r="H51" s="18">
        <f t="shared" ca="1" si="4"/>
        <v>0.84853214736301441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9149261334692167E-3</v>
      </c>
      <c r="M51" s="29">
        <f t="shared" si="8"/>
        <v>8.3200000000000496E-3</v>
      </c>
      <c r="N51" s="29">
        <f t="shared" ca="1" si="10"/>
        <v>0</v>
      </c>
      <c r="O51" s="29">
        <f t="shared" ca="1" si="11"/>
        <v>0.1089192640972767</v>
      </c>
      <c r="P51" s="6"/>
      <c r="Q51" s="6"/>
      <c r="R51" s="7"/>
    </row>
    <row r="52" spans="1:18" x14ac:dyDescent="0.25">
      <c r="A52" s="21">
        <v>38905</v>
      </c>
      <c r="B52" s="9">
        <v>38.92</v>
      </c>
      <c r="C52" s="9">
        <v>62.63</v>
      </c>
      <c r="D52" s="11">
        <f t="shared" si="1"/>
        <v>32</v>
      </c>
      <c r="E52" s="18">
        <f t="shared" ca="1" si="0"/>
        <v>2.5830307303788942</v>
      </c>
      <c r="F52" s="18">
        <f t="shared" ca="1" si="2"/>
        <v>0.45900693716513813</v>
      </c>
      <c r="G52" s="18" t="str">
        <f t="shared" ca="1" si="3"/>
        <v/>
      </c>
      <c r="H52" s="18">
        <f t="shared" ca="1" si="4"/>
        <v>0.45900693716513813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1.7419843473870177E-2</v>
      </c>
      <c r="M52" s="29">
        <f t="shared" si="8"/>
        <v>-6.1885115836242547E-3</v>
      </c>
      <c r="N52" s="29">
        <f t="shared" ca="1" si="10"/>
        <v>0</v>
      </c>
      <c r="O52" s="29">
        <f t="shared" ca="1" si="11"/>
        <v>0.1089192640972767</v>
      </c>
      <c r="P52" s="6"/>
      <c r="Q52" s="6"/>
      <c r="R52" s="7"/>
    </row>
    <row r="53" spans="1:18" x14ac:dyDescent="0.25">
      <c r="A53" s="21">
        <v>38908</v>
      </c>
      <c r="B53" s="9">
        <v>38.56</v>
      </c>
      <c r="C53" s="9">
        <v>62.02</v>
      </c>
      <c r="D53" s="11">
        <f t="shared" si="1"/>
        <v>33</v>
      </c>
      <c r="E53" s="18">
        <f t="shared" ca="1" si="0"/>
        <v>2.5769434120724739</v>
      </c>
      <c r="F53" s="18">
        <f t="shared" ca="1" si="2"/>
        <v>0.45389367214852755</v>
      </c>
      <c r="G53" s="18" t="str">
        <f t="shared" ca="1" si="3"/>
        <v/>
      </c>
      <c r="H53" s="18">
        <f t="shared" ca="1" si="4"/>
        <v>0.45389367214852755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2497430626926874E-3</v>
      </c>
      <c r="M53" s="29">
        <f t="shared" si="8"/>
        <v>-9.7397413380169145E-3</v>
      </c>
      <c r="N53" s="29">
        <f t="shared" ca="1" si="10"/>
        <v>0</v>
      </c>
      <c r="O53" s="29">
        <f t="shared" ca="1" si="11"/>
        <v>0.1089192640972767</v>
      </c>
      <c r="P53" s="6"/>
      <c r="Q53" s="6"/>
      <c r="R53" s="7"/>
    </row>
    <row r="54" spans="1:18" x14ac:dyDescent="0.25">
      <c r="A54" s="21">
        <v>38909</v>
      </c>
      <c r="B54" s="9">
        <v>39.64</v>
      </c>
      <c r="C54" s="9">
        <v>63.81</v>
      </c>
      <c r="D54" s="11">
        <f t="shared" si="1"/>
        <v>34</v>
      </c>
      <c r="E54" s="18">
        <f t="shared" ca="1" si="0"/>
        <v>2.6184127559552479</v>
      </c>
      <c r="F54" s="18">
        <f t="shared" ca="1" si="2"/>
        <v>0.48872735993415556</v>
      </c>
      <c r="G54" s="18" t="str">
        <f t="shared" ca="1" si="3"/>
        <v/>
      </c>
      <c r="H54" s="18">
        <f t="shared" ca="1" si="4"/>
        <v>0.48872735993415556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008298755186675E-2</v>
      </c>
      <c r="M54" s="29">
        <f t="shared" si="8"/>
        <v>2.8861657529829072E-2</v>
      </c>
      <c r="N54" s="29">
        <f t="shared" ca="1" si="10"/>
        <v>0</v>
      </c>
      <c r="O54" s="29">
        <f t="shared" ca="1" si="11"/>
        <v>0.1089192640972767</v>
      </c>
      <c r="P54" s="6"/>
      <c r="Q54" s="6"/>
      <c r="R54" s="7"/>
    </row>
    <row r="55" spans="1:18" x14ac:dyDescent="0.25">
      <c r="A55" s="21">
        <v>38910</v>
      </c>
      <c r="B55" s="9">
        <v>39.380000000000003</v>
      </c>
      <c r="C55" s="9">
        <v>64.92</v>
      </c>
      <c r="D55" s="11">
        <f t="shared" si="1"/>
        <v>35</v>
      </c>
      <c r="E55" s="18">
        <f t="shared" ca="1" si="0"/>
        <v>1.7144077122177563</v>
      </c>
      <c r="F55" s="18">
        <f t="shared" ca="1" si="2"/>
        <v>-0.27062464571128103</v>
      </c>
      <c r="G55" s="18" t="str">
        <f t="shared" ca="1" si="3"/>
        <v/>
      </c>
      <c r="H55" s="18">
        <f t="shared" ca="1" si="4"/>
        <v>-0.27062464571128103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-6.5590312815337537E-3</v>
      </c>
      <c r="M55" s="29">
        <f t="shared" si="8"/>
        <v>1.7395392571697216E-2</v>
      </c>
      <c r="N55" s="29">
        <f t="shared" ca="1" si="10"/>
        <v>0</v>
      </c>
      <c r="O55" s="29">
        <f t="shared" ca="1" si="11"/>
        <v>0.1089192640972767</v>
      </c>
      <c r="P55" s="6"/>
      <c r="Q55" s="6"/>
      <c r="R55" s="7"/>
    </row>
    <row r="56" spans="1:18" x14ac:dyDescent="0.25">
      <c r="A56" s="21">
        <v>38911</v>
      </c>
      <c r="B56" s="9">
        <v>38.22</v>
      </c>
      <c r="C56" s="9">
        <v>65.55</v>
      </c>
      <c r="D56" s="11">
        <f t="shared" si="1"/>
        <v>36</v>
      </c>
      <c r="E56" s="18">
        <f t="shared" ca="1" si="0"/>
        <v>0.18889133604241692</v>
      </c>
      <c r="F56" s="18">
        <f t="shared" ca="1" si="2"/>
        <v>-1.5520377616209351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-2.9456576942610554E-2</v>
      </c>
      <c r="M56" s="29">
        <f t="shared" si="8"/>
        <v>9.7042513863215569E-3</v>
      </c>
      <c r="N56" s="29">
        <f t="shared" ca="1" si="10"/>
        <v>0</v>
      </c>
      <c r="O56" s="29">
        <f t="shared" ca="1" si="11"/>
        <v>0.1089192640972767</v>
      </c>
      <c r="P56" s="6"/>
      <c r="Q56" s="6"/>
      <c r="R56" s="7"/>
    </row>
    <row r="57" spans="1:18" x14ac:dyDescent="0.25">
      <c r="A57" s="21">
        <v>38912</v>
      </c>
      <c r="B57" s="9">
        <v>38.86</v>
      </c>
      <c r="C57" s="9">
        <v>65.849999999999994</v>
      </c>
      <c r="D57" s="11">
        <f t="shared" si="1"/>
        <v>37</v>
      </c>
      <c r="E57" s="18">
        <f t="shared" ca="1" si="0"/>
        <v>0.65483591881606884</v>
      </c>
      <c r="F57" s="18">
        <f t="shared" ca="1" si="2"/>
        <v>-1.1606506162727273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1.6745159602302474E-2</v>
      </c>
      <c r="M57" s="29">
        <f t="shared" si="8"/>
        <v>4.5766590389015585E-3</v>
      </c>
      <c r="N57" s="29">
        <f t="shared" ca="1" si="10"/>
        <v>0</v>
      </c>
      <c r="O57" s="29">
        <f t="shared" ca="1" si="11"/>
        <v>0.1089192640972767</v>
      </c>
      <c r="P57" s="6"/>
      <c r="Q57" s="6"/>
      <c r="R57" s="7"/>
    </row>
    <row r="58" spans="1:18" x14ac:dyDescent="0.25">
      <c r="A58" s="21">
        <v>38915</v>
      </c>
      <c r="B58" s="9">
        <v>37.29</v>
      </c>
      <c r="C58" s="9">
        <v>63.95</v>
      </c>
      <c r="D58" s="11">
        <f t="shared" si="1"/>
        <v>38</v>
      </c>
      <c r="E58" s="18">
        <f t="shared" ca="1" si="0"/>
        <v>0.18718689458295046</v>
      </c>
      <c r="F58" s="18">
        <f t="shared" ca="1" si="2"/>
        <v>-1.5534694693859716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4.0401441070509532E-2</v>
      </c>
      <c r="M58" s="29">
        <f t="shared" si="8"/>
        <v>-2.8853454821564033E-2</v>
      </c>
      <c r="N58" s="29">
        <f t="shared" ca="1" si="10"/>
        <v>0</v>
      </c>
      <c r="O58" s="29">
        <f t="shared" ca="1" si="11"/>
        <v>0.1089192640972767</v>
      </c>
      <c r="P58" s="6"/>
      <c r="Q58" s="6"/>
      <c r="R58" s="7"/>
    </row>
    <row r="59" spans="1:18" x14ac:dyDescent="0.25">
      <c r="A59" s="21">
        <v>38916</v>
      </c>
      <c r="B59" s="9">
        <v>36.89</v>
      </c>
      <c r="C59" s="9">
        <v>62.9</v>
      </c>
      <c r="D59" s="11">
        <f t="shared" si="1"/>
        <v>39</v>
      </c>
      <c r="E59" s="18">
        <f t="shared" ca="1" si="0"/>
        <v>0.39638085487518282</v>
      </c>
      <c r="F59" s="18">
        <f t="shared" ca="1" si="2"/>
        <v>-1.377749373112984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0726736390453167E-2</v>
      </c>
      <c r="M59" s="29">
        <f t="shared" si="8"/>
        <v>-1.6419077404222115E-2</v>
      </c>
      <c r="N59" s="29">
        <f t="shared" ca="1" si="10"/>
        <v>0</v>
      </c>
      <c r="O59" s="29">
        <f t="shared" ca="1" si="11"/>
        <v>0.1089192640972767</v>
      </c>
      <c r="P59" s="6"/>
      <c r="Q59" s="6"/>
      <c r="R59" s="7"/>
    </row>
    <row r="60" spans="1:18" x14ac:dyDescent="0.25">
      <c r="A60" s="21">
        <v>38917</v>
      </c>
      <c r="B60" s="9">
        <v>38.33</v>
      </c>
      <c r="C60" s="9">
        <v>64.03</v>
      </c>
      <c r="D60" s="11">
        <f t="shared" si="1"/>
        <v>40</v>
      </c>
      <c r="E60" s="18">
        <f t="shared" ca="1" si="0"/>
        <v>1.1807721166559233</v>
      </c>
      <c r="F60" s="18">
        <f t="shared" ca="1" si="2"/>
        <v>-0.71887132594921066</v>
      </c>
      <c r="G60" s="18" t="str">
        <f t="shared" ca="1" si="3"/>
        <v/>
      </c>
      <c r="H60" s="18">
        <f t="shared" ca="1" si="4"/>
        <v>-0.71887132594921066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3.9034968826240114E-2</v>
      </c>
      <c r="M60" s="29">
        <f t="shared" si="8"/>
        <v>1.7965023847376829E-2</v>
      </c>
      <c r="N60" s="29">
        <f t="shared" ca="1" si="10"/>
        <v>0</v>
      </c>
      <c r="O60" s="29">
        <f t="shared" ca="1" si="11"/>
        <v>0.1089192640972767</v>
      </c>
      <c r="P60" s="6"/>
      <c r="Q60" s="6"/>
      <c r="R60" s="7"/>
    </row>
    <row r="61" spans="1:18" x14ac:dyDescent="0.25">
      <c r="A61" s="21">
        <v>38918</v>
      </c>
      <c r="B61" s="9">
        <v>36.72</v>
      </c>
      <c r="C61" s="9">
        <v>62.54</v>
      </c>
      <c r="D61" s="11">
        <f t="shared" si="1"/>
        <v>41</v>
      </c>
      <c r="E61" s="18">
        <f t="shared" ca="1" si="0"/>
        <v>0.4352473555467995</v>
      </c>
      <c r="F61" s="18">
        <f t="shared" ca="1" si="2"/>
        <v>-1.3451020384085306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4.2003652491520986E-2</v>
      </c>
      <c r="M61" s="29">
        <f t="shared" si="8"/>
        <v>-2.3270342027174793E-2</v>
      </c>
      <c r="N61" s="29">
        <f t="shared" ca="1" si="10"/>
        <v>0</v>
      </c>
      <c r="O61" s="29">
        <f t="shared" ca="1" si="11"/>
        <v>0.1089192640972767</v>
      </c>
      <c r="P61" s="6"/>
      <c r="Q61" s="6"/>
      <c r="R61" s="7"/>
    </row>
    <row r="62" spans="1:18" x14ac:dyDescent="0.25">
      <c r="A62" s="21">
        <v>38919</v>
      </c>
      <c r="B62" s="9">
        <v>35.71</v>
      </c>
      <c r="C62" s="9">
        <v>61.71</v>
      </c>
      <c r="D62" s="11">
        <f t="shared" si="1"/>
        <v>42</v>
      </c>
      <c r="E62" s="18">
        <f t="shared" ca="1" si="0"/>
        <v>-9.3199323460297023E-2</v>
      </c>
      <c r="F62" s="18">
        <f t="shared" ca="1" si="2"/>
        <v>-1.7889900989459819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2.7505446623093628E-2</v>
      </c>
      <c r="M62" s="29">
        <f t="shared" si="8"/>
        <v>-1.3271506236008927E-2</v>
      </c>
      <c r="N62" s="29">
        <f t="shared" ca="1" si="10"/>
        <v>0</v>
      </c>
      <c r="O62" s="29">
        <f t="shared" ca="1" si="11"/>
        <v>0.1089192640972767</v>
      </c>
      <c r="P62" s="6"/>
      <c r="Q62" s="6"/>
      <c r="R62" s="7"/>
    </row>
    <row r="63" spans="1:18" x14ac:dyDescent="0.25">
      <c r="A63" s="21">
        <v>38922</v>
      </c>
      <c r="B63" s="9">
        <v>36.58</v>
      </c>
      <c r="C63" s="9">
        <v>61.14</v>
      </c>
      <c r="D63" s="11">
        <f t="shared" si="1"/>
        <v>43</v>
      </c>
      <c r="E63" s="18">
        <f t="shared" ca="1" si="0"/>
        <v>1.1075059692697664</v>
      </c>
      <c r="F63" s="18">
        <f t="shared" ca="1" si="2"/>
        <v>-0.78041389847024167</v>
      </c>
      <c r="G63" s="18" t="str">
        <f t="shared" ca="1" si="3"/>
        <v/>
      </c>
      <c r="H63" s="18">
        <f t="shared" ca="1" si="4"/>
        <v>-0.78041389847024167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2.4362923550826025E-2</v>
      </c>
      <c r="M63" s="29">
        <f t="shared" si="8"/>
        <v>-9.2367525522605784E-3</v>
      </c>
      <c r="N63" s="29">
        <f t="shared" ca="1" si="10"/>
        <v>0</v>
      </c>
      <c r="O63" s="29">
        <f t="shared" ca="1" si="11"/>
        <v>0.1089192640972767</v>
      </c>
      <c r="P63" s="6"/>
      <c r="Q63" s="6"/>
      <c r="R63" s="7"/>
    </row>
    <row r="64" spans="1:18" x14ac:dyDescent="0.25">
      <c r="A64" s="21">
        <v>38923</v>
      </c>
      <c r="B64" s="9">
        <v>37.58</v>
      </c>
      <c r="C64" s="9">
        <v>61.55</v>
      </c>
      <c r="D64" s="11">
        <f t="shared" si="1"/>
        <v>44</v>
      </c>
      <c r="E64" s="18">
        <f t="shared" ca="1" si="0"/>
        <v>1.8696302323937601</v>
      </c>
      <c r="F64" s="18">
        <f t="shared" ca="1" si="2"/>
        <v>-0.14023982890796366</v>
      </c>
      <c r="G64" s="18" t="str">
        <f t="shared" ca="1" si="3"/>
        <v/>
      </c>
      <c r="H64" s="18">
        <f t="shared" ca="1" si="4"/>
        <v>-0.14023982890796366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2.7337342810278841E-2</v>
      </c>
      <c r="M64" s="29">
        <f t="shared" si="8"/>
        <v>6.7059208374222537E-3</v>
      </c>
      <c r="N64" s="29">
        <f t="shared" ca="1" si="10"/>
        <v>0</v>
      </c>
      <c r="O64" s="29">
        <f t="shared" ca="1" si="11"/>
        <v>0.1089192640972767</v>
      </c>
      <c r="P64" s="6"/>
      <c r="Q64" s="6"/>
      <c r="R64" s="7"/>
    </row>
    <row r="65" spans="1:18" x14ac:dyDescent="0.25">
      <c r="A65" s="21">
        <v>38924</v>
      </c>
      <c r="B65" s="9">
        <v>38.25</v>
      </c>
      <c r="C65" s="9">
        <v>62</v>
      </c>
      <c r="D65" s="11">
        <f t="shared" si="1"/>
        <v>45</v>
      </c>
      <c r="E65" s="18">
        <f t="shared" ca="1" si="0"/>
        <v>2.2785471065542353</v>
      </c>
      <c r="F65" s="18">
        <f t="shared" ca="1" si="2"/>
        <v>0.20324481278413184</v>
      </c>
      <c r="G65" s="18" t="str">
        <f t="shared" ca="1" si="3"/>
        <v/>
      </c>
      <c r="H65" s="18">
        <f t="shared" ca="1" si="4"/>
        <v>0.20324481278413184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1.782863225119749E-2</v>
      </c>
      <c r="M65" s="29">
        <f t="shared" si="8"/>
        <v>7.3111291632819309E-3</v>
      </c>
      <c r="N65" s="29">
        <f t="shared" ca="1" si="10"/>
        <v>0</v>
      </c>
      <c r="O65" s="29">
        <f t="shared" ca="1" si="11"/>
        <v>0.1089192640972767</v>
      </c>
      <c r="P65" s="6"/>
      <c r="Q65" s="6"/>
      <c r="R65" s="7"/>
    </row>
    <row r="66" spans="1:18" x14ac:dyDescent="0.25">
      <c r="A66" s="21">
        <v>38925</v>
      </c>
      <c r="B66" s="9">
        <v>37.39</v>
      </c>
      <c r="C66" s="9">
        <v>62.9</v>
      </c>
      <c r="D66" s="11">
        <f t="shared" si="1"/>
        <v>46</v>
      </c>
      <c r="E66" s="18">
        <f t="shared" ca="1" si="0"/>
        <v>0.89638085487518282</v>
      </c>
      <c r="F66" s="18">
        <f t="shared" ca="1" si="2"/>
        <v>-0.95775613806089055</v>
      </c>
      <c r="G66" s="18" t="str">
        <f t="shared" ca="1" si="3"/>
        <v/>
      </c>
      <c r="H66" s="18">
        <f t="shared" ca="1" si="4"/>
        <v>-0.95775613806089055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-2.2483660130718938E-2</v>
      </c>
      <c r="M66" s="29">
        <f t="shared" si="8"/>
        <v>1.4516129032258041E-2</v>
      </c>
      <c r="N66" s="29">
        <f t="shared" ca="1" si="10"/>
        <v>0</v>
      </c>
      <c r="O66" s="29">
        <f t="shared" ca="1" si="11"/>
        <v>0.1089192640972767</v>
      </c>
      <c r="P66" s="6"/>
      <c r="Q66" s="6"/>
      <c r="R66" s="7"/>
    </row>
    <row r="67" spans="1:18" x14ac:dyDescent="0.25">
      <c r="A67" s="21">
        <v>38926</v>
      </c>
      <c r="B67" s="9">
        <v>38.67</v>
      </c>
      <c r="C67" s="9">
        <v>63.11</v>
      </c>
      <c r="D67" s="11">
        <f t="shared" si="1"/>
        <v>47</v>
      </c>
      <c r="E67" s="18">
        <f t="shared" ca="1" si="0"/>
        <v>2.0545420628167363</v>
      </c>
      <c r="F67" s="18">
        <f t="shared" ca="1" si="2"/>
        <v>1.5083606809536099E-2</v>
      </c>
      <c r="G67" s="18" t="str">
        <f t="shared" ca="1" si="3"/>
        <v/>
      </c>
      <c r="H67" s="18">
        <f t="shared" ca="1" si="4"/>
        <v>1.5083606809536099E-2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4233752340197945E-2</v>
      </c>
      <c r="M67" s="29">
        <f t="shared" si="8"/>
        <v>3.3386327503974701E-3</v>
      </c>
      <c r="N67" s="29">
        <f t="shared" ca="1" si="10"/>
        <v>0</v>
      </c>
      <c r="O67" s="29">
        <f t="shared" ca="1" si="11"/>
        <v>0.1089192640972767</v>
      </c>
      <c r="P67" s="6"/>
      <c r="Q67" s="6"/>
      <c r="R67" s="7"/>
    </row>
    <row r="68" spans="1:18" x14ac:dyDescent="0.25">
      <c r="A68" s="21">
        <v>38929</v>
      </c>
      <c r="B68" s="9">
        <v>38.65</v>
      </c>
      <c r="C68" s="9">
        <v>63.16</v>
      </c>
      <c r="D68" s="11">
        <f t="shared" si="1"/>
        <v>48</v>
      </c>
      <c r="E68" s="18">
        <f t="shared" ca="1" si="0"/>
        <v>2.0055328266123453</v>
      </c>
      <c r="F68" s="18">
        <f t="shared" ca="1" si="2"/>
        <v>-2.6083488512292627E-2</v>
      </c>
      <c r="G68" s="18" t="str">
        <f t="shared" ca="1" si="3"/>
        <v/>
      </c>
      <c r="H68" s="18">
        <f t="shared" ca="1" si="4"/>
        <v>-2.6083488512292627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-5.1719679337996192E-4</v>
      </c>
      <c r="M68" s="29">
        <f t="shared" si="8"/>
        <v>7.9226746949765737E-4</v>
      </c>
      <c r="N68" s="29">
        <f t="shared" ca="1" si="10"/>
        <v>0</v>
      </c>
      <c r="O68" s="29">
        <f t="shared" ca="1" si="11"/>
        <v>0.1089192640972767</v>
      </c>
      <c r="P68" s="6"/>
      <c r="Q68" s="6"/>
      <c r="R68" s="7"/>
    </row>
    <row r="69" spans="1:18" x14ac:dyDescent="0.25">
      <c r="A69" s="21">
        <v>38930</v>
      </c>
      <c r="B69" s="9">
        <v>39.630000000000003</v>
      </c>
      <c r="C69" s="9">
        <v>64.319999999999993</v>
      </c>
      <c r="D69" s="11">
        <f t="shared" si="1"/>
        <v>49</v>
      </c>
      <c r="E69" s="18">
        <f t="shared" ca="1" si="0"/>
        <v>2.3125185466704608</v>
      </c>
      <c r="F69" s="18">
        <f t="shared" ca="1" si="2"/>
        <v>0.2317803628517158</v>
      </c>
      <c r="G69" s="18" t="str">
        <f t="shared" ca="1" si="3"/>
        <v/>
      </c>
      <c r="H69" s="18">
        <f t="shared" ca="1" si="4"/>
        <v>0.2317803628517158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2.5355756791720672E-2</v>
      </c>
      <c r="M69" s="29">
        <f t="shared" si="8"/>
        <v>1.8366054464851119E-2</v>
      </c>
      <c r="N69" s="29">
        <f t="shared" ca="1" si="10"/>
        <v>0</v>
      </c>
      <c r="O69" s="29">
        <f t="shared" ca="1" si="11"/>
        <v>0.1089192640972767</v>
      </c>
      <c r="P69" s="6"/>
      <c r="Q69" s="6"/>
      <c r="R69" s="7"/>
    </row>
    <row r="70" spans="1:18" x14ac:dyDescent="0.25">
      <c r="A70" s="21">
        <v>38931</v>
      </c>
      <c r="B70" s="9">
        <v>40.54</v>
      </c>
      <c r="C70" s="9">
        <v>64.75</v>
      </c>
      <c r="D70" s="11">
        <f t="shared" si="1"/>
        <v>50</v>
      </c>
      <c r="E70" s="18">
        <f t="shared" ca="1" si="0"/>
        <v>2.9730391153126874</v>
      </c>
      <c r="F70" s="18">
        <f t="shared" ca="1" si="2"/>
        <v>0.78660870373670999</v>
      </c>
      <c r="G70" s="18" t="str">
        <f t="shared" ca="1" si="3"/>
        <v/>
      </c>
      <c r="H70" s="18">
        <f t="shared" ca="1" si="4"/>
        <v>0.78660870373670999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2.2962402220539909E-2</v>
      </c>
      <c r="M70" s="29">
        <f t="shared" si="8"/>
        <v>6.6853233830846837E-3</v>
      </c>
      <c r="N70" s="29">
        <f t="shared" ca="1" si="10"/>
        <v>0</v>
      </c>
      <c r="O70" s="29">
        <f t="shared" ca="1" si="11"/>
        <v>0.1089192640972767</v>
      </c>
      <c r="P70" s="6"/>
      <c r="Q70" s="6"/>
      <c r="R70" s="7"/>
    </row>
    <row r="71" spans="1:18" x14ac:dyDescent="0.25">
      <c r="A71" s="21">
        <v>38932</v>
      </c>
      <c r="B71" s="9">
        <v>39.79</v>
      </c>
      <c r="C71" s="9">
        <v>64.12</v>
      </c>
      <c r="D71" s="11">
        <f t="shared" si="1"/>
        <v>51</v>
      </c>
      <c r="E71" s="18">
        <f t="shared" ca="1" si="0"/>
        <v>2.5885554914880231</v>
      </c>
      <c r="F71" s="18">
        <f t="shared" ca="1" si="2"/>
        <v>0.46364766174736421</v>
      </c>
      <c r="G71" s="18" t="str">
        <f t="shared" ca="1" si="3"/>
        <v/>
      </c>
      <c r="H71" s="18">
        <f t="shared" ca="1" si="4"/>
        <v>0.46364766174736421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1.8500246669955599E-2</v>
      </c>
      <c r="M71" s="29">
        <f t="shared" si="8"/>
        <v>-9.7297297297296598E-3</v>
      </c>
      <c r="N71" s="29">
        <f t="shared" ca="1" si="10"/>
        <v>0</v>
      </c>
      <c r="O71" s="29">
        <f t="shared" ca="1" si="11"/>
        <v>0.1089192640972767</v>
      </c>
      <c r="P71" s="6"/>
      <c r="Q71" s="6"/>
      <c r="R71" s="7"/>
    </row>
    <row r="72" spans="1:18" x14ac:dyDescent="0.25">
      <c r="A72" s="21">
        <v>38933</v>
      </c>
      <c r="B72" s="9">
        <v>39.479999999999997</v>
      </c>
      <c r="C72" s="9">
        <v>64.28</v>
      </c>
      <c r="D72" s="11">
        <f t="shared" si="1"/>
        <v>52</v>
      </c>
      <c r="E72" s="18">
        <f t="shared" ca="1" si="0"/>
        <v>2.1857259356339682</v>
      </c>
      <c r="F72" s="18">
        <f t="shared" ca="1" si="2"/>
        <v>0.1252762850718793</v>
      </c>
      <c r="G72" s="18" t="str">
        <f t="shared" ca="1" si="3"/>
        <v/>
      </c>
      <c r="H72" s="18">
        <f t="shared" ca="1" si="4"/>
        <v>0.1252762850718793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-7.7909022367429574E-3</v>
      </c>
      <c r="M72" s="29">
        <f t="shared" si="8"/>
        <v>2.4953212726137957E-3</v>
      </c>
      <c r="N72" s="29">
        <f t="shared" ca="1" si="10"/>
        <v>0</v>
      </c>
      <c r="O72" s="29">
        <f t="shared" ca="1" si="11"/>
        <v>0.1089192640972767</v>
      </c>
      <c r="P72" s="6"/>
      <c r="Q72" s="6"/>
      <c r="R72" s="7"/>
    </row>
    <row r="73" spans="1:18" x14ac:dyDescent="0.25">
      <c r="A73" s="21">
        <v>38936</v>
      </c>
      <c r="B73" s="9">
        <v>40</v>
      </c>
      <c r="C73" s="9">
        <v>64.5</v>
      </c>
      <c r="D73" s="11">
        <f t="shared" si="1"/>
        <v>53</v>
      </c>
      <c r="E73" s="18">
        <f t="shared" ca="1" si="0"/>
        <v>2.578085296334649</v>
      </c>
      <c r="F73" s="18">
        <f t="shared" ca="1" si="2"/>
        <v>0.45485283947917954</v>
      </c>
      <c r="G73" s="18" t="str">
        <f t="shared" ca="1" si="3"/>
        <v/>
      </c>
      <c r="H73" s="18">
        <f t="shared" ca="1" si="4"/>
        <v>0.45485283947917954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1.3171225937183464E-2</v>
      </c>
      <c r="M73" s="29">
        <f t="shared" si="8"/>
        <v>3.4225264467952531E-3</v>
      </c>
      <c r="N73" s="29">
        <f t="shared" ca="1" si="10"/>
        <v>0</v>
      </c>
      <c r="O73" s="29">
        <f t="shared" ca="1" si="11"/>
        <v>0.1089192640972767</v>
      </c>
      <c r="P73" s="6"/>
      <c r="Q73" s="6"/>
      <c r="R73" s="7"/>
    </row>
    <row r="74" spans="1:18" x14ac:dyDescent="0.25">
      <c r="A74" s="21">
        <v>38937</v>
      </c>
      <c r="B74" s="9">
        <v>39.6</v>
      </c>
      <c r="C74" s="9">
        <v>63.97</v>
      </c>
      <c r="D74" s="11">
        <f t="shared" si="1"/>
        <v>54</v>
      </c>
      <c r="E74" s="18">
        <f t="shared" ca="1" si="0"/>
        <v>2.4855832001012033</v>
      </c>
      <c r="F74" s="18">
        <f t="shared" ca="1" si="2"/>
        <v>0.37715233018680966</v>
      </c>
      <c r="G74" s="18" t="str">
        <f t="shared" ca="1" si="3"/>
        <v/>
      </c>
      <c r="H74" s="18">
        <f t="shared" ca="1" si="4"/>
        <v>0.37715233018680966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9.9999999999999638E-3</v>
      </c>
      <c r="M74" s="29">
        <f t="shared" si="8"/>
        <v>-8.2170542635659084E-3</v>
      </c>
      <c r="N74" s="29">
        <f t="shared" ca="1" si="10"/>
        <v>0</v>
      </c>
      <c r="O74" s="29">
        <f t="shared" ca="1" si="11"/>
        <v>0.1089192640972767</v>
      </c>
      <c r="P74" s="6"/>
      <c r="Q74" s="6"/>
      <c r="R74" s="7"/>
    </row>
    <row r="75" spans="1:18" x14ac:dyDescent="0.25">
      <c r="A75" s="21">
        <v>38938</v>
      </c>
      <c r="B75" s="9">
        <v>40.46</v>
      </c>
      <c r="C75" s="9">
        <v>64.63</v>
      </c>
      <c r="D75" s="11">
        <f t="shared" si="1"/>
        <v>55</v>
      </c>
      <c r="E75" s="18">
        <f t="shared" ca="1" si="0"/>
        <v>2.9626612822032286</v>
      </c>
      <c r="F75" s="18">
        <f t="shared" ca="1" si="2"/>
        <v>0.77789146433576528</v>
      </c>
      <c r="G75" s="18" t="str">
        <f t="shared" ca="1" si="3"/>
        <v/>
      </c>
      <c r="H75" s="18">
        <f t="shared" ca="1" si="4"/>
        <v>0.77789146433576528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2.1717171717171701E-2</v>
      </c>
      <c r="M75" s="29">
        <f t="shared" si="8"/>
        <v>1.0317336251367775E-2</v>
      </c>
      <c r="N75" s="29">
        <f t="shared" ca="1" si="10"/>
        <v>0</v>
      </c>
      <c r="O75" s="29">
        <f t="shared" ca="1" si="11"/>
        <v>0.1089192640972767</v>
      </c>
      <c r="P75" s="6"/>
      <c r="Q75" s="6"/>
      <c r="R75" s="7"/>
    </row>
    <row r="76" spans="1:18" x14ac:dyDescent="0.25">
      <c r="A76" s="21">
        <v>38939</v>
      </c>
      <c r="B76" s="9">
        <v>39.630000000000003</v>
      </c>
      <c r="C76" s="9">
        <v>63.25</v>
      </c>
      <c r="D76" s="11">
        <f t="shared" si="1"/>
        <v>56</v>
      </c>
      <c r="E76" s="18">
        <f t="shared" ca="1" si="0"/>
        <v>2.9333162014444412</v>
      </c>
      <c r="F76" s="18">
        <f t="shared" ca="1" si="2"/>
        <v>0.75324199353426924</v>
      </c>
      <c r="G76" s="18" t="str">
        <f t="shared" ca="1" si="3"/>
        <v/>
      </c>
      <c r="H76" s="18">
        <f t="shared" ca="1" si="4"/>
        <v>0.7532419935342692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0514087988136389E-2</v>
      </c>
      <c r="M76" s="29">
        <f t="shared" si="8"/>
        <v>-2.1352313167259718E-2</v>
      </c>
      <c r="N76" s="29">
        <f t="shared" ca="1" si="10"/>
        <v>0</v>
      </c>
      <c r="O76" s="29">
        <f t="shared" ca="1" si="11"/>
        <v>0.1089192640972767</v>
      </c>
      <c r="P76" s="6"/>
      <c r="Q76" s="6"/>
      <c r="R76" s="7"/>
    </row>
    <row r="77" spans="1:18" x14ac:dyDescent="0.25">
      <c r="A77" s="21">
        <v>38940</v>
      </c>
      <c r="B77" s="9">
        <v>38.58</v>
      </c>
      <c r="C77" s="9">
        <v>62.71</v>
      </c>
      <c r="D77" s="11">
        <f t="shared" si="1"/>
        <v>57</v>
      </c>
      <c r="E77" s="18">
        <f t="shared" ca="1" si="0"/>
        <v>2.1966159524518716</v>
      </c>
      <c r="F77" s="18">
        <f t="shared" ca="1" si="2"/>
        <v>0.13442375185812516</v>
      </c>
      <c r="G77" s="18" t="str">
        <f t="shared" ca="1" si="3"/>
        <v/>
      </c>
      <c r="H77" s="18">
        <f t="shared" ca="1" si="4"/>
        <v>0.13442375185812516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2.6495079485238562E-2</v>
      </c>
      <c r="M77" s="29">
        <f t="shared" si="8"/>
        <v>-8.5375494071146113E-3</v>
      </c>
      <c r="N77" s="29">
        <f t="shared" ca="1" si="10"/>
        <v>0</v>
      </c>
      <c r="O77" s="29">
        <f t="shared" ca="1" si="11"/>
        <v>0.1089192640972767</v>
      </c>
      <c r="P77" s="6"/>
      <c r="Q77" s="6"/>
      <c r="R77" s="7"/>
    </row>
    <row r="78" spans="1:18" x14ac:dyDescent="0.25">
      <c r="A78" s="21">
        <v>38943</v>
      </c>
      <c r="B78" s="9">
        <v>37.93</v>
      </c>
      <c r="C78" s="9">
        <v>62.25</v>
      </c>
      <c r="D78" s="11">
        <f t="shared" si="1"/>
        <v>58</v>
      </c>
      <c r="E78" s="18">
        <f t="shared" ca="1" si="0"/>
        <v>1.8135009255322743</v>
      </c>
      <c r="F78" s="18">
        <f t="shared" ca="1" si="2"/>
        <v>-0.18738768724793789</v>
      </c>
      <c r="G78" s="18" t="str">
        <f t="shared" ca="1" si="3"/>
        <v/>
      </c>
      <c r="H78" s="18">
        <f t="shared" ca="1" si="4"/>
        <v>-0.18738768724793789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1.6848107827890063E-2</v>
      </c>
      <c r="M78" s="29">
        <f t="shared" si="8"/>
        <v>-7.3353532132036494E-3</v>
      </c>
      <c r="N78" s="29">
        <f t="shared" ca="1" si="10"/>
        <v>0</v>
      </c>
      <c r="O78" s="29">
        <f t="shared" ca="1" si="11"/>
        <v>0.1089192640972767</v>
      </c>
      <c r="P78" s="6"/>
      <c r="Q78" s="6"/>
      <c r="R78" s="7"/>
    </row>
    <row r="79" spans="1:18" x14ac:dyDescent="0.25">
      <c r="A79" s="21">
        <v>38944</v>
      </c>
      <c r="B79" s="9">
        <v>38.450000000000003</v>
      </c>
      <c r="C79" s="9">
        <v>62.01</v>
      </c>
      <c r="D79" s="11">
        <f t="shared" si="1"/>
        <v>59</v>
      </c>
      <c r="E79" s="18">
        <f t="shared" ca="1" si="0"/>
        <v>2.4727452593133563</v>
      </c>
      <c r="F79" s="18">
        <f t="shared" ca="1" si="2"/>
        <v>0.36636863362101951</v>
      </c>
      <c r="G79" s="18" t="str">
        <f t="shared" ca="1" si="3"/>
        <v/>
      </c>
      <c r="H79" s="18">
        <f t="shared" ca="1" si="4"/>
        <v>0.36636863362101951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1.3709464803585635E-2</v>
      </c>
      <c r="M79" s="29">
        <f t="shared" si="8"/>
        <v>-3.8554216867470199E-3</v>
      </c>
      <c r="N79" s="29">
        <f t="shared" ca="1" si="10"/>
        <v>0</v>
      </c>
      <c r="O79" s="29">
        <f t="shared" ca="1" si="11"/>
        <v>0.1089192640972767</v>
      </c>
      <c r="P79" s="6"/>
      <c r="Q79" s="6"/>
      <c r="R79" s="7"/>
    </row>
    <row r="80" spans="1:18" x14ac:dyDescent="0.25">
      <c r="A80" s="21">
        <v>38945</v>
      </c>
      <c r="B80" s="9">
        <v>39.08</v>
      </c>
      <c r="C80" s="9">
        <v>62.49</v>
      </c>
      <c r="D80" s="11">
        <f t="shared" si="1"/>
        <v>60</v>
      </c>
      <c r="E80" s="18">
        <f t="shared" ca="1" si="0"/>
        <v>2.8242565917511939</v>
      </c>
      <c r="F80" s="18">
        <f t="shared" ca="1" si="2"/>
        <v>0.66163339695709811</v>
      </c>
      <c r="G80" s="18" t="str">
        <f t="shared" ca="1" si="3"/>
        <v/>
      </c>
      <c r="H80" s="18">
        <f t="shared" ca="1" si="4"/>
        <v>0.66163339695709811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1.6384915474642273E-2</v>
      </c>
      <c r="M80" s="29">
        <f t="shared" si="8"/>
        <v>7.7406869859700696E-3</v>
      </c>
      <c r="N80" s="29">
        <f t="shared" ca="1" si="10"/>
        <v>0</v>
      </c>
      <c r="O80" s="29">
        <f t="shared" ca="1" si="11"/>
        <v>0.1089192640972767</v>
      </c>
      <c r="P80" s="6"/>
      <c r="Q80" s="6"/>
      <c r="R80" s="7"/>
    </row>
    <row r="81" spans="1:18" x14ac:dyDescent="0.25">
      <c r="A81" s="21">
        <v>38946</v>
      </c>
      <c r="B81" s="9">
        <v>38.17</v>
      </c>
      <c r="C81" s="9">
        <v>61.03</v>
      </c>
      <c r="D81" s="11">
        <f t="shared" si="1"/>
        <v>61</v>
      </c>
      <c r="E81" s="18">
        <f t="shared" ca="1" si="0"/>
        <v>2.7613262889194345</v>
      </c>
      <c r="F81" s="18">
        <f t="shared" ca="1" si="2"/>
        <v>0.60877279401886097</v>
      </c>
      <c r="G81" s="18" t="str">
        <f t="shared" ca="1" si="3"/>
        <v/>
      </c>
      <c r="H81" s="18">
        <f t="shared" ca="1" si="4"/>
        <v>0.60877279401886097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285568065506568E-2</v>
      </c>
      <c r="M81" s="29">
        <f t="shared" si="8"/>
        <v>-2.336373819811171E-2</v>
      </c>
      <c r="N81" s="29">
        <f t="shared" ca="1" si="10"/>
        <v>0</v>
      </c>
      <c r="O81" s="29">
        <f t="shared" ca="1" si="11"/>
        <v>0.1089192640972767</v>
      </c>
      <c r="P81" s="6"/>
      <c r="Q81" s="6"/>
      <c r="R81" s="7"/>
    </row>
    <row r="82" spans="1:18" x14ac:dyDescent="0.25">
      <c r="A82" s="21">
        <v>38947</v>
      </c>
      <c r="B82" s="9">
        <v>38.270000000000003</v>
      </c>
      <c r="C82" s="9">
        <v>61.04</v>
      </c>
      <c r="D82" s="11">
        <f t="shared" si="1"/>
        <v>62</v>
      </c>
      <c r="E82" s="18">
        <f t="shared" ca="1" si="0"/>
        <v>2.8555244416785612</v>
      </c>
      <c r="F82" s="18">
        <f t="shared" ca="1" si="2"/>
        <v>0.68789796784533486</v>
      </c>
      <c r="G82" s="18" t="str">
        <f t="shared" ca="1" si="3"/>
        <v/>
      </c>
      <c r="H82" s="18">
        <f t="shared" ca="1" si="4"/>
        <v>0.68789796784533486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2.6198585276395446E-3</v>
      </c>
      <c r="M82" s="29">
        <f t="shared" si="8"/>
        <v>1.6385384237257105E-4</v>
      </c>
      <c r="N82" s="29">
        <f t="shared" ca="1" si="10"/>
        <v>0</v>
      </c>
      <c r="O82" s="29">
        <f t="shared" ca="1" si="11"/>
        <v>0.1089192640972767</v>
      </c>
      <c r="P82" s="6"/>
      <c r="Q82" s="6"/>
      <c r="R82" s="7"/>
    </row>
    <row r="83" spans="1:18" x14ac:dyDescent="0.25">
      <c r="A83" s="21">
        <v>38950</v>
      </c>
      <c r="B83" s="9">
        <v>40.17</v>
      </c>
      <c r="C83" s="9">
        <v>62.44</v>
      </c>
      <c r="D83" s="11">
        <f t="shared" si="1"/>
        <v>63</v>
      </c>
      <c r="E83" s="18">
        <f t="shared" ca="1" si="0"/>
        <v>3.9432658279555923</v>
      </c>
      <c r="F83" s="18">
        <f t="shared" ca="1" si="2"/>
        <v>1.6015860152904129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4.9647243271491989E-2</v>
      </c>
      <c r="M83" s="29">
        <f t="shared" si="8"/>
        <v>2.2935779816513738E-2</v>
      </c>
      <c r="N83" s="29">
        <f t="shared" ca="1" si="10"/>
        <v>0</v>
      </c>
      <c r="O83" s="29">
        <f t="shared" ca="1" si="11"/>
        <v>0.1089192640972767</v>
      </c>
      <c r="P83" s="6"/>
      <c r="Q83" s="6"/>
      <c r="R83" s="7"/>
    </row>
    <row r="84" spans="1:18" x14ac:dyDescent="0.25">
      <c r="A84" s="21">
        <v>38951</v>
      </c>
      <c r="B84" s="9">
        <v>40.380000000000003</v>
      </c>
      <c r="C84" s="9">
        <v>62.05</v>
      </c>
      <c r="D84" s="11">
        <f t="shared" si="1"/>
        <v>64</v>
      </c>
      <c r="E84" s="18">
        <f t="shared" ca="1" si="0"/>
        <v>4.3795378703498429</v>
      </c>
      <c r="F84" s="18">
        <f t="shared" ca="1" si="2"/>
        <v>1.9680486281863037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5.227781926811074E-3</v>
      </c>
      <c r="M84" s="29">
        <f t="shared" si="8"/>
        <v>-6.2459961563100666E-3</v>
      </c>
      <c r="N84" s="29">
        <f t="shared" ca="1" si="10"/>
        <v>0</v>
      </c>
      <c r="O84" s="29">
        <f t="shared" ca="1" si="11"/>
        <v>0.1089192640972767</v>
      </c>
      <c r="P84" s="6"/>
      <c r="Q84" s="6"/>
      <c r="R84" s="7"/>
    </row>
    <row r="85" spans="1:18" x14ac:dyDescent="0.25">
      <c r="A85" s="21">
        <v>38952</v>
      </c>
      <c r="B85" s="9">
        <v>40.26</v>
      </c>
      <c r="C85" s="9">
        <v>61.83</v>
      </c>
      <c r="D85" s="11">
        <f t="shared" si="1"/>
        <v>65</v>
      </c>
      <c r="E85" s="18">
        <f t="shared" ref="E85:E148" ca="1" si="12">B85-C85*$E$1</f>
        <v>4.3871785096491678</v>
      </c>
      <c r="F85" s="18">
        <f t="shared" ca="1" si="2"/>
        <v>1.9744666618206828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2.9717682020803503E-3</v>
      </c>
      <c r="M85" s="29">
        <f t="shared" si="8"/>
        <v>-3.5455278001611423E-3</v>
      </c>
      <c r="N85" s="29">
        <f t="shared" ca="1" si="10"/>
        <v>0</v>
      </c>
      <c r="O85" s="29">
        <f t="shared" ca="1" si="11"/>
        <v>0.1089192640972767</v>
      </c>
      <c r="P85" s="6"/>
      <c r="Q85" s="6"/>
      <c r="R85" s="7"/>
    </row>
    <row r="86" spans="1:18" x14ac:dyDescent="0.25">
      <c r="A86" s="21">
        <v>38953</v>
      </c>
      <c r="B86" s="9">
        <v>39.630000000000003</v>
      </c>
      <c r="C86" s="9">
        <v>61.75</v>
      </c>
      <c r="D86" s="11">
        <f t="shared" ref="D86:D149" si="13">IF(ISBLANK(A86),"",D85+1)</f>
        <v>66</v>
      </c>
      <c r="E86" s="18">
        <f t="shared" ca="1" si="12"/>
        <v>3.8035932875761915</v>
      </c>
      <c r="F86" s="18">
        <f t="shared" ref="F86:F149" ca="1" si="14">(E86-$E$2)/$E$3</f>
        <v>1.4842629711266355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5648286140089306E-2</v>
      </c>
      <c r="M86" s="29">
        <f t="shared" ref="M86:M149" si="20">(C86-C85)/C85</f>
        <v>-1.2938702895034498E-3</v>
      </c>
      <c r="N86" s="29">
        <f t="shared" ca="1" si="10"/>
        <v>0</v>
      </c>
      <c r="O86" s="29">
        <f t="shared" ca="1" si="11"/>
        <v>0.1089192640972767</v>
      </c>
      <c r="P86" s="6"/>
      <c r="Q86" s="6"/>
      <c r="R86" s="7"/>
    </row>
    <row r="87" spans="1:18" x14ac:dyDescent="0.25">
      <c r="A87" s="21">
        <v>38954</v>
      </c>
      <c r="B87" s="9">
        <v>39.86</v>
      </c>
      <c r="C87" s="9">
        <v>61.77</v>
      </c>
      <c r="D87" s="11">
        <f t="shared" si="13"/>
        <v>67</v>
      </c>
      <c r="E87" s="18">
        <f t="shared" ca="1" si="12"/>
        <v>4.0219895930944318</v>
      </c>
      <c r="F87" s="18">
        <f t="shared" ca="1" si="14"/>
        <v>1.6677129128826977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5.8036840777188209E-3</v>
      </c>
      <c r="M87" s="29">
        <f t="shared" si="20"/>
        <v>3.2388663967616399E-4</v>
      </c>
      <c r="N87" s="29">
        <f t="shared" ref="N87:N150" ca="1" si="22">SUMPRODUCT(J86:K86,L87:M87)</f>
        <v>0</v>
      </c>
      <c r="O87" s="29">
        <f t="shared" ref="O87:O150" ca="1" si="23">(1+O86)*(1+N87)-1</f>
        <v>0.1089192640972767</v>
      </c>
      <c r="P87" s="6"/>
      <c r="Q87" s="6"/>
      <c r="R87" s="7"/>
    </row>
    <row r="88" spans="1:18" x14ac:dyDescent="0.25">
      <c r="A88" s="21">
        <v>38957</v>
      </c>
      <c r="B88" s="9">
        <v>38.979999999999997</v>
      </c>
      <c r="C88" s="9">
        <v>61</v>
      </c>
      <c r="D88" s="11">
        <f t="shared" si="13"/>
        <v>68</v>
      </c>
      <c r="E88" s="18">
        <f t="shared" ca="1" si="12"/>
        <v>3.5887318306420681</v>
      </c>
      <c r="F88" s="18">
        <f t="shared" ca="1" si="14"/>
        <v>1.3037822543550985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2.2077270446563036E-2</v>
      </c>
      <c r="M88" s="29">
        <f t="shared" si="20"/>
        <v>-1.2465598186822132E-2</v>
      </c>
      <c r="N88" s="29">
        <f t="shared" ca="1" si="22"/>
        <v>0</v>
      </c>
      <c r="O88" s="29">
        <f t="shared" ca="1" si="23"/>
        <v>0.1089192640972767</v>
      </c>
      <c r="P88" s="6"/>
      <c r="Q88" s="6"/>
      <c r="R88" s="7"/>
    </row>
    <row r="89" spans="1:18" x14ac:dyDescent="0.25">
      <c r="A89" s="21">
        <v>38958</v>
      </c>
      <c r="B89" s="9">
        <v>39.24</v>
      </c>
      <c r="C89" s="9">
        <v>60.94</v>
      </c>
      <c r="D89" s="11">
        <f t="shared" si="13"/>
        <v>69</v>
      </c>
      <c r="E89" s="18">
        <f t="shared" ca="1" si="12"/>
        <v>3.883542914087343</v>
      </c>
      <c r="F89" s="18">
        <f t="shared" ca="1" si="14"/>
        <v>1.5514195756858857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6.670087224217679E-3</v>
      </c>
      <c r="M89" s="29">
        <f t="shared" si="20"/>
        <v>-9.8360655737708648E-4</v>
      </c>
      <c r="N89" s="29">
        <f t="shared" ca="1" si="22"/>
        <v>0</v>
      </c>
      <c r="O89" s="29">
        <f t="shared" ca="1" si="23"/>
        <v>0.1089192640972767</v>
      </c>
      <c r="P89" s="6"/>
      <c r="Q89" s="6"/>
      <c r="R89" s="7"/>
    </row>
    <row r="90" spans="1:18" x14ac:dyDescent="0.25">
      <c r="A90" s="21">
        <v>38959</v>
      </c>
      <c r="B90" s="9">
        <v>39.4</v>
      </c>
      <c r="C90" s="9">
        <v>61.42</v>
      </c>
      <c r="D90" s="11">
        <f t="shared" si="13"/>
        <v>70</v>
      </c>
      <c r="E90" s="18">
        <f t="shared" ca="1" si="12"/>
        <v>3.7650542465251746</v>
      </c>
      <c r="F90" s="18">
        <f t="shared" ca="1" si="14"/>
        <v>1.4518906980729915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4.077471967380137E-3</v>
      </c>
      <c r="M90" s="29">
        <f t="shared" si="20"/>
        <v>7.8765999343617336E-3</v>
      </c>
      <c r="N90" s="29">
        <f t="shared" ca="1" si="22"/>
        <v>0</v>
      </c>
      <c r="O90" s="29">
        <f t="shared" ca="1" si="23"/>
        <v>0.1089192640972767</v>
      </c>
      <c r="P90" s="6"/>
      <c r="Q90" s="6"/>
      <c r="R90" s="7"/>
    </row>
    <row r="91" spans="1:18" x14ac:dyDescent="0.25">
      <c r="A91" s="21">
        <v>38960</v>
      </c>
      <c r="B91" s="9">
        <v>40.47</v>
      </c>
      <c r="C91" s="9">
        <v>62.29</v>
      </c>
      <c r="D91" s="11">
        <f t="shared" si="13"/>
        <v>71</v>
      </c>
      <c r="E91" s="18">
        <f t="shared" ca="1" si="12"/>
        <v>4.3302935365687603</v>
      </c>
      <c r="F91" s="18">
        <f t="shared" ca="1" si="14"/>
        <v>1.9266840540808996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2.7157360406091378E-2</v>
      </c>
      <c r="M91" s="29">
        <f t="shared" si="20"/>
        <v>1.4164767176815328E-2</v>
      </c>
      <c r="N91" s="29">
        <f t="shared" ca="1" si="22"/>
        <v>0</v>
      </c>
      <c r="O91" s="29">
        <f t="shared" ca="1" si="23"/>
        <v>0.1089192640972767</v>
      </c>
      <c r="P91" s="6"/>
      <c r="Q91" s="6"/>
      <c r="R91" s="7"/>
    </row>
    <row r="92" spans="1:18" x14ac:dyDescent="0.25">
      <c r="A92" s="21">
        <v>38961</v>
      </c>
      <c r="B92" s="9">
        <v>40.770000000000003</v>
      </c>
      <c r="C92" s="9">
        <v>62.14</v>
      </c>
      <c r="D92" s="11">
        <f t="shared" si="13"/>
        <v>72</v>
      </c>
      <c r="E92" s="18">
        <f t="shared" ca="1" si="12"/>
        <v>4.7173212451819424</v>
      </c>
      <c r="F92" s="18">
        <f t="shared" ca="1" si="14"/>
        <v>2.2517820928713985</v>
      </c>
      <c r="G92" s="18">
        <f t="shared" ca="1" si="15"/>
        <v>2.2517820928713985</v>
      </c>
      <c r="H92" s="18" t="str">
        <f t="shared" ca="1" si="16"/>
        <v/>
      </c>
      <c r="I92" s="22">
        <f t="shared" ca="1" si="21"/>
        <v>-1</v>
      </c>
      <c r="J92" s="18">
        <f t="shared" ca="1" si="17"/>
        <v>-1</v>
      </c>
      <c r="K92" s="18">
        <f t="shared" ca="1" si="18"/>
        <v>0.58018472408783495</v>
      </c>
      <c r="L92" s="29">
        <f t="shared" si="19"/>
        <v>7.4128984432914324E-3</v>
      </c>
      <c r="M92" s="29">
        <f t="shared" si="20"/>
        <v>-2.4080911863862352E-3</v>
      </c>
      <c r="N92" s="29">
        <f t="shared" ca="1" si="22"/>
        <v>0</v>
      </c>
      <c r="O92" s="29">
        <f t="shared" ca="1" si="23"/>
        <v>0.1089192640972767</v>
      </c>
      <c r="P92" s="6"/>
      <c r="Q92" s="6"/>
      <c r="R92" s="7"/>
    </row>
    <row r="93" spans="1:18" x14ac:dyDescent="0.25">
      <c r="A93" s="21">
        <v>38965</v>
      </c>
      <c r="B93" s="9">
        <v>41.98</v>
      </c>
      <c r="C93" s="9">
        <v>63.36</v>
      </c>
      <c r="D93" s="11">
        <f t="shared" si="13"/>
        <v>73</v>
      </c>
      <c r="E93" s="18">
        <f t="shared" ca="1" si="12"/>
        <v>5.2194958817947779</v>
      </c>
      <c r="F93" s="18">
        <f t="shared" ca="1" si="14"/>
        <v>2.6736019932556667</v>
      </c>
      <c r="G93" s="18">
        <f t="shared" ca="1" si="15"/>
        <v>2.6736019932556667</v>
      </c>
      <c r="H93" s="18" t="str">
        <f t="shared" ca="1" si="16"/>
        <v/>
      </c>
      <c r="I93" s="22">
        <f t="shared" ca="1" si="21"/>
        <v>-1</v>
      </c>
      <c r="J93" s="18">
        <f t="shared" ca="1" si="17"/>
        <v>-1</v>
      </c>
      <c r="K93" s="18">
        <f t="shared" ca="1" si="18"/>
        <v>0.58018472408783495</v>
      </c>
      <c r="L93" s="29">
        <f t="shared" si="19"/>
        <v>2.9678685307824224E-2</v>
      </c>
      <c r="M93" s="29">
        <f t="shared" si="20"/>
        <v>1.9633086578693254E-2</v>
      </c>
      <c r="N93" s="29">
        <f t="shared" ca="1" si="22"/>
        <v>-1.8287868388172503E-2</v>
      </c>
      <c r="O93" s="29">
        <f t="shared" ca="1" si="23"/>
        <v>8.8639494542356534E-2</v>
      </c>
      <c r="P93" s="6"/>
      <c r="Q93" s="6"/>
      <c r="R93" s="7"/>
    </row>
    <row r="94" spans="1:18" x14ac:dyDescent="0.25">
      <c r="A94" s="21">
        <v>38966</v>
      </c>
      <c r="B94" s="9">
        <v>41.58</v>
      </c>
      <c r="C94" s="9">
        <v>62.86</v>
      </c>
      <c r="D94" s="11">
        <f t="shared" si="13"/>
        <v>74</v>
      </c>
      <c r="E94" s="18">
        <f t="shared" ca="1" si="12"/>
        <v>5.1095882438386937</v>
      </c>
      <c r="F94" s="18">
        <f t="shared" ca="1" si="14"/>
        <v>2.5812810644114466</v>
      </c>
      <c r="G94" s="18">
        <f t="shared" ca="1" si="15"/>
        <v>2.5812810644114466</v>
      </c>
      <c r="H94" s="18" t="str">
        <f t="shared" ca="1" si="16"/>
        <v/>
      </c>
      <c r="I94" s="22">
        <f t="shared" ca="1" si="21"/>
        <v>-1</v>
      </c>
      <c r="J94" s="18">
        <f t="shared" ca="1" si="17"/>
        <v>-1</v>
      </c>
      <c r="K94" s="18">
        <f t="shared" ca="1" si="18"/>
        <v>0.58018472408783495</v>
      </c>
      <c r="L94" s="29">
        <f t="shared" si="19"/>
        <v>-9.5283468318246457E-3</v>
      </c>
      <c r="M94" s="29">
        <f t="shared" si="20"/>
        <v>-7.8914141414141419E-3</v>
      </c>
      <c r="N94" s="29">
        <f t="shared" ca="1" si="22"/>
        <v>4.9498688955254425E-3</v>
      </c>
      <c r="O94" s="29">
        <f t="shared" ca="1" si="23"/>
        <v>9.4028117314832294E-2</v>
      </c>
      <c r="P94" s="6"/>
      <c r="Q94" s="6"/>
      <c r="R94" s="7"/>
    </row>
    <row r="95" spans="1:18" x14ac:dyDescent="0.25">
      <c r="A95" s="21">
        <v>38967</v>
      </c>
      <c r="B95" s="9">
        <v>40.18</v>
      </c>
      <c r="C95" s="9">
        <v>61.25</v>
      </c>
      <c r="D95" s="11">
        <f t="shared" si="13"/>
        <v>75</v>
      </c>
      <c r="E95" s="18">
        <f t="shared" ca="1" si="12"/>
        <v>4.6436856496201102</v>
      </c>
      <c r="F95" s="18">
        <f t="shared" ca="1" si="14"/>
        <v>2.1899291888813952</v>
      </c>
      <c r="G95" s="18">
        <f t="shared" ca="1" si="15"/>
        <v>2.1899291888813952</v>
      </c>
      <c r="H95" s="18" t="str">
        <f t="shared" ca="1" si="16"/>
        <v/>
      </c>
      <c r="I95" s="22">
        <f t="shared" ca="1" si="21"/>
        <v>-1</v>
      </c>
      <c r="J95" s="18">
        <f t="shared" ca="1" si="17"/>
        <v>-1</v>
      </c>
      <c r="K95" s="18">
        <f t="shared" ca="1" si="18"/>
        <v>0.58018472408783495</v>
      </c>
      <c r="L95" s="29">
        <f t="shared" si="19"/>
        <v>-3.3670033670033635E-2</v>
      </c>
      <c r="M95" s="29">
        <f t="shared" si="20"/>
        <v>-2.561247216035634E-2</v>
      </c>
      <c r="N95" s="29">
        <f t="shared" ca="1" si="22"/>
        <v>1.8810068576469937E-2</v>
      </c>
      <c r="O95" s="29">
        <f t="shared" ca="1" si="23"/>
        <v>0.11460686122611041</v>
      </c>
      <c r="P95" s="6"/>
      <c r="Q95" s="6"/>
      <c r="R95" s="7"/>
    </row>
    <row r="96" spans="1:18" x14ac:dyDescent="0.25">
      <c r="A96" s="21">
        <v>38968</v>
      </c>
      <c r="B96" s="9">
        <v>39.130000000000003</v>
      </c>
      <c r="C96" s="9">
        <v>60.64</v>
      </c>
      <c r="D96" s="11">
        <f t="shared" si="13"/>
        <v>76</v>
      </c>
      <c r="E96" s="18">
        <f t="shared" ca="1" si="12"/>
        <v>3.9475983313136922</v>
      </c>
      <c r="F96" s="18">
        <f t="shared" ca="1" si="14"/>
        <v>1.6052252594928977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-1</v>
      </c>
      <c r="J96" s="18">
        <f t="shared" ca="1" si="17"/>
        <v>-1</v>
      </c>
      <c r="K96" s="18">
        <f t="shared" ca="1" si="18"/>
        <v>0.58018472408783495</v>
      </c>
      <c r="L96" s="29">
        <f t="shared" si="19"/>
        <v>-2.61324041811846E-2</v>
      </c>
      <c r="M96" s="29">
        <f t="shared" si="20"/>
        <v>-9.9591836734693791E-3</v>
      </c>
      <c r="N96" s="29">
        <f t="shared" ca="1" si="22"/>
        <v>2.0354237949452698E-2</v>
      </c>
      <c r="O96" s="29">
        <f t="shared" ca="1" si="23"/>
        <v>0.13729383449959931</v>
      </c>
      <c r="P96" s="6"/>
      <c r="Q96" s="6"/>
      <c r="R96" s="7"/>
    </row>
    <row r="97" spans="1:18" x14ac:dyDescent="0.25">
      <c r="A97" s="21">
        <v>38971</v>
      </c>
      <c r="B97" s="9">
        <v>36.29</v>
      </c>
      <c r="C97" s="9">
        <v>58.5</v>
      </c>
      <c r="D97" s="11">
        <f t="shared" si="13"/>
        <v>77</v>
      </c>
      <c r="E97" s="18">
        <f t="shared" ca="1" si="12"/>
        <v>2.3491936408616567</v>
      </c>
      <c r="F97" s="18">
        <f t="shared" ca="1" si="14"/>
        <v>0.26258694576211705</v>
      </c>
      <c r="G97" s="18" t="str">
        <f t="shared" ca="1" si="15"/>
        <v/>
      </c>
      <c r="H97" s="18">
        <f t="shared" ca="1" si="16"/>
        <v>0.26258694576211705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7.257858420649127E-2</v>
      </c>
      <c r="M97" s="29">
        <f t="shared" si="20"/>
        <v>-3.5290237467018482E-2</v>
      </c>
      <c r="N97" s="29">
        <f t="shared" ca="1" si="22"/>
        <v>5.2103727518694978E-2</v>
      </c>
      <c r="O97" s="29">
        <f t="shared" ca="1" si="23"/>
        <v>0.19655108256105835</v>
      </c>
      <c r="P97" s="6"/>
      <c r="Q97" s="6"/>
      <c r="R97" s="7"/>
    </row>
    <row r="98" spans="1:18" x14ac:dyDescent="0.25">
      <c r="A98" s="21">
        <v>38972</v>
      </c>
      <c r="B98" s="9">
        <v>35.97</v>
      </c>
      <c r="C98" s="9">
        <v>58.32</v>
      </c>
      <c r="D98" s="11">
        <f t="shared" si="13"/>
        <v>78</v>
      </c>
      <c r="E98" s="18">
        <f t="shared" ca="1" si="12"/>
        <v>2.1336268911974656</v>
      </c>
      <c r="F98" s="18">
        <f t="shared" ca="1" si="14"/>
        <v>8.1513792639860305E-2</v>
      </c>
      <c r="G98" s="18" t="str">
        <f t="shared" ca="1" si="15"/>
        <v/>
      </c>
      <c r="H98" s="18">
        <f t="shared" ca="1" si="16"/>
        <v>8.1513792639860305E-2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8.8178561587214186E-3</v>
      </c>
      <c r="M98" s="29">
        <f t="shared" si="20"/>
        <v>-3.0769230769230721E-3</v>
      </c>
      <c r="N98" s="29">
        <f t="shared" ca="1" si="22"/>
        <v>0</v>
      </c>
      <c r="O98" s="29">
        <f t="shared" ca="1" si="23"/>
        <v>0.19655108256105835</v>
      </c>
      <c r="P98" s="6"/>
      <c r="Q98" s="6"/>
      <c r="R98" s="7"/>
    </row>
    <row r="99" spans="1:18" x14ac:dyDescent="0.25">
      <c r="A99" s="21">
        <v>38973</v>
      </c>
      <c r="B99" s="9">
        <v>36.24</v>
      </c>
      <c r="C99" s="9">
        <v>58.62</v>
      </c>
      <c r="D99" s="11">
        <f t="shared" si="13"/>
        <v>79</v>
      </c>
      <c r="E99" s="18">
        <f t="shared" ca="1" si="12"/>
        <v>2.2295714739711201</v>
      </c>
      <c r="F99" s="18">
        <f t="shared" ca="1" si="14"/>
        <v>0.16210594404952128</v>
      </c>
      <c r="G99" s="18" t="str">
        <f t="shared" ca="1" si="15"/>
        <v/>
      </c>
      <c r="H99" s="18">
        <f t="shared" ca="1" si="16"/>
        <v>0.16210594404952128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7.5062552126773183E-3</v>
      </c>
      <c r="M99" s="29">
        <f t="shared" si="20"/>
        <v>5.144032921810651E-3</v>
      </c>
      <c r="N99" s="29">
        <f t="shared" ca="1" si="22"/>
        <v>0</v>
      </c>
      <c r="O99" s="29">
        <f t="shared" ca="1" si="23"/>
        <v>0.19655108256105835</v>
      </c>
      <c r="P99" s="6"/>
      <c r="Q99" s="6"/>
      <c r="R99" s="7"/>
    </row>
    <row r="100" spans="1:18" x14ac:dyDescent="0.25">
      <c r="A100" s="21">
        <v>38974</v>
      </c>
      <c r="B100" s="9">
        <v>34.85</v>
      </c>
      <c r="C100" s="9">
        <v>57.19</v>
      </c>
      <c r="D100" s="11">
        <f t="shared" si="13"/>
        <v>80</v>
      </c>
      <c r="E100" s="18">
        <f t="shared" ca="1" si="12"/>
        <v>1.6692356294167254</v>
      </c>
      <c r="F100" s="18">
        <f t="shared" ca="1" si="14"/>
        <v>-0.30856858409057303</v>
      </c>
      <c r="G100" s="18" t="str">
        <f t="shared" ca="1" si="15"/>
        <v/>
      </c>
      <c r="H100" s="18">
        <f t="shared" ca="1" si="16"/>
        <v>-0.30856858409057303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3.8355408388520987E-2</v>
      </c>
      <c r="M100" s="29">
        <f t="shared" si="20"/>
        <v>-2.4394404640054584E-2</v>
      </c>
      <c r="N100" s="29">
        <f t="shared" ca="1" si="22"/>
        <v>0</v>
      </c>
      <c r="O100" s="29">
        <f t="shared" ca="1" si="23"/>
        <v>0.19655108256105835</v>
      </c>
      <c r="P100" s="6"/>
      <c r="Q100" s="6"/>
      <c r="R100" s="7"/>
    </row>
    <row r="101" spans="1:18" x14ac:dyDescent="0.25">
      <c r="A101" s="21">
        <v>38975</v>
      </c>
      <c r="B101" s="9">
        <v>35.130000000000003</v>
      </c>
      <c r="C101" s="9">
        <v>57.4</v>
      </c>
      <c r="D101" s="11">
        <f t="shared" si="13"/>
        <v>81</v>
      </c>
      <c r="E101" s="18">
        <f t="shared" ca="1" si="12"/>
        <v>1.827396837358279</v>
      </c>
      <c r="F101" s="18">
        <f t="shared" ca="1" si="14"/>
        <v>-0.17571530932433319</v>
      </c>
      <c r="G101" s="18" t="str">
        <f t="shared" ca="1" si="15"/>
        <v/>
      </c>
      <c r="H101" s="18">
        <f t="shared" ca="1" si="16"/>
        <v>-0.17571530932433319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8.034433285509358E-3</v>
      </c>
      <c r="M101" s="29">
        <f t="shared" si="20"/>
        <v>3.671970624235021E-3</v>
      </c>
      <c r="N101" s="29">
        <f t="shared" ca="1" si="22"/>
        <v>0</v>
      </c>
      <c r="O101" s="29">
        <f t="shared" ca="1" si="23"/>
        <v>0.19655108256105835</v>
      </c>
      <c r="P101" s="6"/>
      <c r="Q101" s="6"/>
      <c r="R101" s="7"/>
    </row>
    <row r="102" spans="1:18" x14ac:dyDescent="0.25">
      <c r="A102" s="21">
        <v>38978</v>
      </c>
      <c r="B102" s="9">
        <v>36.049999999999997</v>
      </c>
      <c r="C102" s="9">
        <v>58.23</v>
      </c>
      <c r="D102" s="11">
        <f t="shared" si="13"/>
        <v>82</v>
      </c>
      <c r="E102" s="18">
        <f t="shared" ca="1" si="12"/>
        <v>2.2658435163653721</v>
      </c>
      <c r="F102" s="18">
        <f t="shared" ca="1" si="14"/>
        <v>0.19257396890373843</v>
      </c>
      <c r="G102" s="18" t="str">
        <f t="shared" ca="1" si="15"/>
        <v/>
      </c>
      <c r="H102" s="18">
        <f t="shared" ca="1" si="16"/>
        <v>0.19257396890373843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2.6188442926273686E-2</v>
      </c>
      <c r="M102" s="29">
        <f t="shared" si="20"/>
        <v>1.4459930313588821E-2</v>
      </c>
      <c r="N102" s="29">
        <f t="shared" ca="1" si="22"/>
        <v>0</v>
      </c>
      <c r="O102" s="29">
        <f t="shared" ca="1" si="23"/>
        <v>0.19655108256105835</v>
      </c>
      <c r="P102" s="6"/>
      <c r="Q102" s="6"/>
      <c r="R102" s="7"/>
    </row>
    <row r="103" spans="1:18" x14ac:dyDescent="0.25">
      <c r="A103" s="21">
        <v>38979</v>
      </c>
      <c r="B103" s="9">
        <v>34.58</v>
      </c>
      <c r="C103" s="9">
        <v>56.92</v>
      </c>
      <c r="D103" s="11">
        <f t="shared" si="13"/>
        <v>83</v>
      </c>
      <c r="E103" s="18">
        <f t="shared" ca="1" si="12"/>
        <v>1.5558855049204325</v>
      </c>
      <c r="F103" s="18">
        <f t="shared" ca="1" si="14"/>
        <v>-0.40378115505208423</v>
      </c>
      <c r="G103" s="18" t="str">
        <f t="shared" ca="1" si="15"/>
        <v/>
      </c>
      <c r="H103" s="18">
        <f t="shared" ca="1" si="16"/>
        <v>-0.40378115505208423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4.0776699029126187E-2</v>
      </c>
      <c r="M103" s="29">
        <f t="shared" si="20"/>
        <v>-2.2496994676283622E-2</v>
      </c>
      <c r="N103" s="29">
        <f t="shared" ca="1" si="22"/>
        <v>0</v>
      </c>
      <c r="O103" s="29">
        <f t="shared" ca="1" si="23"/>
        <v>0.19655108256105835</v>
      </c>
      <c r="P103" s="6"/>
      <c r="Q103" s="6"/>
      <c r="R103" s="7"/>
    </row>
    <row r="104" spans="1:18" x14ac:dyDescent="0.25">
      <c r="A104" s="21">
        <v>38980</v>
      </c>
      <c r="B104" s="9">
        <v>34.26</v>
      </c>
      <c r="C104" s="9">
        <v>57.26</v>
      </c>
      <c r="D104" s="11">
        <f t="shared" si="13"/>
        <v>84</v>
      </c>
      <c r="E104" s="18">
        <f t="shared" ca="1" si="12"/>
        <v>1.0386226987305704</v>
      </c>
      <c r="F104" s="18">
        <f t="shared" ca="1" si="14"/>
        <v>-0.83827491373969254</v>
      </c>
      <c r="G104" s="18" t="str">
        <f t="shared" ca="1" si="15"/>
        <v/>
      </c>
      <c r="H104" s="18">
        <f t="shared" ca="1" si="16"/>
        <v>-0.83827491373969254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-9.253903990746104E-3</v>
      </c>
      <c r="M104" s="29">
        <f t="shared" si="20"/>
        <v>5.9732958538298714E-3</v>
      </c>
      <c r="N104" s="29">
        <f t="shared" ca="1" si="22"/>
        <v>0</v>
      </c>
      <c r="O104" s="29">
        <f t="shared" ca="1" si="23"/>
        <v>0.19655108256105835</v>
      </c>
      <c r="P104" s="6"/>
      <c r="Q104" s="6"/>
      <c r="R104" s="7"/>
    </row>
    <row r="105" spans="1:18" x14ac:dyDescent="0.25">
      <c r="A105" s="21">
        <v>38981</v>
      </c>
      <c r="B105" s="9">
        <v>34.700000000000003</v>
      </c>
      <c r="C105" s="9">
        <v>57.95</v>
      </c>
      <c r="D105" s="11">
        <f t="shared" si="13"/>
        <v>85</v>
      </c>
      <c r="E105" s="18">
        <f t="shared" ca="1" si="12"/>
        <v>1.0782952391099627</v>
      </c>
      <c r="F105" s="18">
        <f t="shared" ca="1" si="14"/>
        <v>-0.80495051658634109</v>
      </c>
      <c r="G105" s="18" t="str">
        <f t="shared" ca="1" si="15"/>
        <v/>
      </c>
      <c r="H105" s="18">
        <f t="shared" ca="1" si="16"/>
        <v>-0.80495051658634109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842965557501602E-2</v>
      </c>
      <c r="M105" s="29">
        <f t="shared" si="20"/>
        <v>1.2050296891372771E-2</v>
      </c>
      <c r="N105" s="29">
        <f t="shared" ca="1" si="22"/>
        <v>0</v>
      </c>
      <c r="O105" s="29">
        <f t="shared" ca="1" si="23"/>
        <v>0.19655108256105835</v>
      </c>
      <c r="P105" s="6"/>
      <c r="Q105" s="6"/>
      <c r="R105" s="7"/>
    </row>
    <row r="106" spans="1:18" x14ac:dyDescent="0.25">
      <c r="A106" s="21">
        <v>38982</v>
      </c>
      <c r="B106" s="9">
        <v>34.75</v>
      </c>
      <c r="C106" s="9">
        <v>58.5</v>
      </c>
      <c r="D106" s="11">
        <f t="shared" si="13"/>
        <v>86</v>
      </c>
      <c r="E106" s="18">
        <f t="shared" ca="1" si="12"/>
        <v>0.80919364086165757</v>
      </c>
      <c r="F106" s="18">
        <f t="shared" ca="1" si="14"/>
        <v>-1.03099221819833</v>
      </c>
      <c r="G106" s="18" t="str">
        <f t="shared" ca="1" si="15"/>
        <v/>
      </c>
      <c r="H106" s="18" t="str">
        <f t="shared" ca="1" si="16"/>
        <v/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1.440922190201647E-3</v>
      </c>
      <c r="M106" s="29">
        <f t="shared" si="20"/>
        <v>9.4909404659188467E-3</v>
      </c>
      <c r="N106" s="29">
        <f t="shared" ca="1" si="22"/>
        <v>0</v>
      </c>
      <c r="O106" s="29">
        <f t="shared" ca="1" si="23"/>
        <v>0.19655108256105835</v>
      </c>
      <c r="P106" s="6"/>
      <c r="Q106" s="6"/>
      <c r="R106" s="7"/>
    </row>
    <row r="107" spans="1:18" x14ac:dyDescent="0.25">
      <c r="A107" s="21">
        <v>38985</v>
      </c>
      <c r="B107" s="9">
        <v>34.36</v>
      </c>
      <c r="C107" s="9">
        <v>58.5</v>
      </c>
      <c r="D107" s="11">
        <f t="shared" si="13"/>
        <v>87</v>
      </c>
      <c r="E107" s="18">
        <f t="shared" ca="1" si="12"/>
        <v>0.419193640861657</v>
      </c>
      <c r="F107" s="18">
        <f t="shared" ca="1" si="14"/>
        <v>-1.3585869415389633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-1.122302158273383E-2</v>
      </c>
      <c r="M107" s="29">
        <f t="shared" si="20"/>
        <v>0</v>
      </c>
      <c r="N107" s="29">
        <f t="shared" ca="1" si="22"/>
        <v>0</v>
      </c>
      <c r="O107" s="29">
        <f t="shared" ca="1" si="23"/>
        <v>0.19655108256105835</v>
      </c>
      <c r="P107" s="6"/>
      <c r="Q107" s="6"/>
      <c r="R107" s="7"/>
    </row>
    <row r="108" spans="1:18" x14ac:dyDescent="0.25">
      <c r="A108" s="21">
        <v>38986</v>
      </c>
      <c r="B108" s="9">
        <v>35.53</v>
      </c>
      <c r="C108" s="9">
        <v>58.74</v>
      </c>
      <c r="D108" s="11">
        <f t="shared" si="13"/>
        <v>88</v>
      </c>
      <c r="E108" s="18">
        <f t="shared" ca="1" si="12"/>
        <v>1.4499493070805727</v>
      </c>
      <c r="F108" s="18">
        <f t="shared" ca="1" si="14"/>
        <v>-0.49276612793184688</v>
      </c>
      <c r="G108" s="18" t="str">
        <f t="shared" ca="1" si="15"/>
        <v/>
      </c>
      <c r="H108" s="18">
        <f t="shared" ca="1" si="16"/>
        <v>-0.49276612793184688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3.4051222351571646E-2</v>
      </c>
      <c r="M108" s="29">
        <f t="shared" si="20"/>
        <v>4.1025641025641364E-3</v>
      </c>
      <c r="N108" s="29">
        <f t="shared" ca="1" si="22"/>
        <v>0</v>
      </c>
      <c r="O108" s="29">
        <f t="shared" ca="1" si="23"/>
        <v>0.19655108256105835</v>
      </c>
      <c r="P108" s="6"/>
      <c r="Q108" s="6"/>
      <c r="R108" s="7"/>
    </row>
    <row r="109" spans="1:18" x14ac:dyDescent="0.25">
      <c r="A109" s="21">
        <v>38987</v>
      </c>
      <c r="B109" s="9">
        <v>36.28</v>
      </c>
      <c r="C109" s="9">
        <v>59.81</v>
      </c>
      <c r="D109" s="11">
        <f t="shared" si="13"/>
        <v>89</v>
      </c>
      <c r="E109" s="18">
        <f t="shared" ca="1" si="12"/>
        <v>1.5791516523065923</v>
      </c>
      <c r="F109" s="18">
        <f t="shared" ca="1" si="14"/>
        <v>-0.38423790603626012</v>
      </c>
      <c r="G109" s="18" t="str">
        <f t="shared" ca="1" si="15"/>
        <v/>
      </c>
      <c r="H109" s="18">
        <f t="shared" ca="1" si="16"/>
        <v>-0.38423790603626012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2.1108922037714608E-2</v>
      </c>
      <c r="M109" s="29">
        <f t="shared" si="20"/>
        <v>1.8215866530473277E-2</v>
      </c>
      <c r="N109" s="29">
        <f t="shared" ca="1" si="22"/>
        <v>0</v>
      </c>
      <c r="O109" s="29">
        <f t="shared" ca="1" si="23"/>
        <v>0.19655108256105835</v>
      </c>
      <c r="P109" s="6"/>
      <c r="Q109" s="6"/>
      <c r="R109" s="7"/>
    </row>
    <row r="110" spans="1:18" x14ac:dyDescent="0.25">
      <c r="A110" s="21">
        <v>38988</v>
      </c>
      <c r="B110" s="9">
        <v>35.86</v>
      </c>
      <c r="C110" s="9">
        <v>59.79</v>
      </c>
      <c r="D110" s="11">
        <f t="shared" si="13"/>
        <v>90</v>
      </c>
      <c r="E110" s="18">
        <f t="shared" ca="1" si="12"/>
        <v>1.1707553467883471</v>
      </c>
      <c r="F110" s="18">
        <f t="shared" ca="1" si="14"/>
        <v>-0.72728527711212188</v>
      </c>
      <c r="G110" s="18" t="str">
        <f t="shared" ca="1" si="15"/>
        <v/>
      </c>
      <c r="H110" s="18">
        <f t="shared" ca="1" si="16"/>
        <v>-0.72728527711212188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1.1576626240352859E-2</v>
      </c>
      <c r="M110" s="29">
        <f t="shared" si="20"/>
        <v>-3.3439224210003553E-4</v>
      </c>
      <c r="N110" s="29">
        <f t="shared" ca="1" si="22"/>
        <v>0</v>
      </c>
      <c r="O110" s="29">
        <f t="shared" ca="1" si="23"/>
        <v>0.19655108256105835</v>
      </c>
      <c r="P110" s="6"/>
      <c r="Q110" s="6"/>
      <c r="R110" s="7"/>
    </row>
    <row r="111" spans="1:18" x14ac:dyDescent="0.25">
      <c r="A111" s="21">
        <v>38989</v>
      </c>
      <c r="B111" s="9">
        <v>35.549999999999997</v>
      </c>
      <c r="C111" s="9">
        <v>59.47</v>
      </c>
      <c r="D111" s="11">
        <f t="shared" si="13"/>
        <v>91</v>
      </c>
      <c r="E111" s="18">
        <f t="shared" ca="1" si="12"/>
        <v>1.0464144584964501</v>
      </c>
      <c r="F111" s="18">
        <f t="shared" ca="1" si="14"/>
        <v>-0.83172994095805153</v>
      </c>
      <c r="G111" s="18" t="str">
        <f t="shared" ca="1" si="15"/>
        <v/>
      </c>
      <c r="H111" s="18">
        <f t="shared" ca="1" si="16"/>
        <v>-0.83172994095805153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8.644729503625272E-3</v>
      </c>
      <c r="M111" s="29">
        <f t="shared" si="20"/>
        <v>-5.3520655628031492E-3</v>
      </c>
      <c r="N111" s="29">
        <f t="shared" ca="1" si="22"/>
        <v>0</v>
      </c>
      <c r="O111" s="29">
        <f t="shared" ca="1" si="23"/>
        <v>0.19655108256105835</v>
      </c>
      <c r="P111" s="6"/>
      <c r="Q111" s="6"/>
      <c r="R111" s="7"/>
    </row>
    <row r="112" spans="1:18" x14ac:dyDescent="0.25">
      <c r="A112" s="21">
        <v>38992</v>
      </c>
      <c r="B112" s="9">
        <v>35.630000000000003</v>
      </c>
      <c r="C112" s="9">
        <v>59.15</v>
      </c>
      <c r="D112" s="11">
        <f t="shared" si="13"/>
        <v>92</v>
      </c>
      <c r="E112" s="18">
        <f t="shared" ca="1" si="12"/>
        <v>1.3120735702045678</v>
      </c>
      <c r="F112" s="18">
        <f t="shared" ca="1" si="14"/>
        <v>-0.60857988146333586</v>
      </c>
      <c r="G112" s="18" t="str">
        <f t="shared" ca="1" si="15"/>
        <v/>
      </c>
      <c r="H112" s="18">
        <f t="shared" ca="1" si="16"/>
        <v>-0.60857988146333586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2.2503516174403773E-3</v>
      </c>
      <c r="M112" s="29">
        <f t="shared" si="20"/>
        <v>-5.3808643013284058E-3</v>
      </c>
      <c r="N112" s="29">
        <f t="shared" ca="1" si="22"/>
        <v>0</v>
      </c>
      <c r="O112" s="29">
        <f t="shared" ca="1" si="23"/>
        <v>0.19655108256105835</v>
      </c>
      <c r="P112" s="6"/>
      <c r="Q112" s="6"/>
      <c r="R112" s="7"/>
    </row>
    <row r="113" spans="1:18" x14ac:dyDescent="0.25">
      <c r="A113" s="21">
        <v>38993</v>
      </c>
      <c r="B113" s="9">
        <v>33.36</v>
      </c>
      <c r="C113" s="9">
        <v>57.11</v>
      </c>
      <c r="D113" s="11">
        <f t="shared" si="13"/>
        <v>93</v>
      </c>
      <c r="E113" s="18">
        <f t="shared" ca="1" si="12"/>
        <v>0.22565040734374264</v>
      </c>
      <c r="F113" s="18">
        <f t="shared" ca="1" si="14"/>
        <v>-1.5211606390742265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6.3710356441201321E-2</v>
      </c>
      <c r="M113" s="29">
        <f t="shared" si="20"/>
        <v>-3.4488588334742165E-2</v>
      </c>
      <c r="N113" s="29">
        <f t="shared" ca="1" si="22"/>
        <v>0</v>
      </c>
      <c r="O113" s="29">
        <f t="shared" ca="1" si="23"/>
        <v>0.19655108256105835</v>
      </c>
      <c r="P113" s="6"/>
      <c r="Q113" s="6"/>
      <c r="R113" s="7"/>
    </row>
    <row r="114" spans="1:18" x14ac:dyDescent="0.25">
      <c r="A114" s="21">
        <v>38994</v>
      </c>
      <c r="B114" s="9">
        <v>33.67</v>
      </c>
      <c r="C114" s="9">
        <v>56.37</v>
      </c>
      <c r="D114" s="11">
        <f t="shared" si="13"/>
        <v>94</v>
      </c>
      <c r="E114" s="18">
        <f t="shared" ca="1" si="12"/>
        <v>0.96498710316874536</v>
      </c>
      <c r="F114" s="18">
        <f t="shared" ca="1" si="14"/>
        <v>-0.90012781772968953</v>
      </c>
      <c r="G114" s="18" t="str">
        <f t="shared" ca="1" si="15"/>
        <v/>
      </c>
      <c r="H114" s="18">
        <f t="shared" ca="1" si="16"/>
        <v>-0.90012781772968953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9.2925659472422751E-3</v>
      </c>
      <c r="M114" s="29">
        <f t="shared" si="20"/>
        <v>-1.2957450534057119E-2</v>
      </c>
      <c r="N114" s="29">
        <f t="shared" ca="1" si="22"/>
        <v>0</v>
      </c>
      <c r="O114" s="29">
        <f t="shared" ca="1" si="23"/>
        <v>0.19655108256105835</v>
      </c>
      <c r="P114" s="6"/>
      <c r="Q114" s="6"/>
      <c r="R114" s="7"/>
    </row>
    <row r="115" spans="1:18" x14ac:dyDescent="0.25">
      <c r="A115" s="21">
        <v>38995</v>
      </c>
      <c r="B115" s="9">
        <v>34.409999999999997</v>
      </c>
      <c r="C115" s="9">
        <v>56.92</v>
      </c>
      <c r="D115" s="11">
        <f t="shared" si="13"/>
        <v>95</v>
      </c>
      <c r="E115" s="18">
        <f t="shared" ca="1" si="12"/>
        <v>1.3858855049204308</v>
      </c>
      <c r="F115" s="18">
        <f t="shared" ca="1" si="14"/>
        <v>-0.54657885496979741</v>
      </c>
      <c r="G115" s="18" t="str">
        <f t="shared" ca="1" si="15"/>
        <v/>
      </c>
      <c r="H115" s="18">
        <f t="shared" ca="1" si="16"/>
        <v>-0.54657885496979741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2.1978021978021824E-2</v>
      </c>
      <c r="M115" s="29">
        <f t="shared" si="20"/>
        <v>9.7569629235409669E-3</v>
      </c>
      <c r="N115" s="29">
        <f t="shared" ca="1" si="22"/>
        <v>0</v>
      </c>
      <c r="O115" s="29">
        <f t="shared" ca="1" si="23"/>
        <v>0.19655108256105835</v>
      </c>
      <c r="P115" s="6"/>
      <c r="Q115" s="6"/>
      <c r="R115" s="7"/>
    </row>
    <row r="116" spans="1:18" x14ac:dyDescent="0.25">
      <c r="A116" s="21">
        <v>38996</v>
      </c>
      <c r="B116" s="9">
        <v>34.270000000000003</v>
      </c>
      <c r="C116" s="9">
        <v>56.99</v>
      </c>
      <c r="D116" s="11">
        <f t="shared" si="13"/>
        <v>96</v>
      </c>
      <c r="E116" s="18">
        <f t="shared" ca="1" si="12"/>
        <v>1.2052725742342858</v>
      </c>
      <c r="F116" s="18">
        <f t="shared" ca="1" si="14"/>
        <v>-0.69829127307202454</v>
      </c>
      <c r="G116" s="18" t="str">
        <f t="shared" ca="1" si="15"/>
        <v/>
      </c>
      <c r="H116" s="18">
        <f t="shared" ca="1" si="16"/>
        <v>-0.69829127307202454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-4.0685847137458143E-3</v>
      </c>
      <c r="M116" s="29">
        <f t="shared" si="20"/>
        <v>1.229796205200286E-3</v>
      </c>
      <c r="N116" s="29">
        <f t="shared" ca="1" si="22"/>
        <v>0</v>
      </c>
      <c r="O116" s="29">
        <f t="shared" ca="1" si="23"/>
        <v>0.19655108256105835</v>
      </c>
      <c r="P116" s="6"/>
      <c r="Q116" s="6"/>
      <c r="R116" s="7"/>
    </row>
    <row r="117" spans="1:18" x14ac:dyDescent="0.25">
      <c r="A117" s="21">
        <v>38999</v>
      </c>
      <c r="B117" s="9">
        <v>33.99</v>
      </c>
      <c r="C117" s="9">
        <v>57.2</v>
      </c>
      <c r="D117" s="11">
        <f t="shared" si="13"/>
        <v>97</v>
      </c>
      <c r="E117" s="18">
        <f t="shared" ca="1" si="12"/>
        <v>0.80343378217584416</v>
      </c>
      <c r="F117" s="18">
        <f t="shared" ca="1" si="14"/>
        <v>-1.0358304215641252</v>
      </c>
      <c r="G117" s="18" t="str">
        <f t="shared" ca="1" si="15"/>
        <v/>
      </c>
      <c r="H117" s="18" t="str">
        <f t="shared" ca="1" si="16"/>
        <v/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-8.170411438576046E-3</v>
      </c>
      <c r="M117" s="29">
        <f t="shared" si="20"/>
        <v>3.6848569924548317E-3</v>
      </c>
      <c r="N117" s="29">
        <f t="shared" ca="1" si="22"/>
        <v>0</v>
      </c>
      <c r="O117" s="29">
        <f t="shared" ca="1" si="23"/>
        <v>0.19655108256105835</v>
      </c>
      <c r="P117" s="6"/>
      <c r="Q117" s="6"/>
      <c r="R117" s="7"/>
    </row>
    <row r="118" spans="1:18" x14ac:dyDescent="0.25">
      <c r="A118" s="21">
        <v>39000</v>
      </c>
      <c r="B118" s="9">
        <v>34.33</v>
      </c>
      <c r="C118" s="9">
        <v>57</v>
      </c>
      <c r="D118" s="11">
        <f t="shared" si="13"/>
        <v>98</v>
      </c>
      <c r="E118" s="18">
        <f t="shared" ca="1" si="12"/>
        <v>1.2594707269934062</v>
      </c>
      <c r="F118" s="18">
        <f t="shared" ca="1" si="14"/>
        <v>-0.65276555804972347</v>
      </c>
      <c r="G118" s="18" t="str">
        <f t="shared" ca="1" si="15"/>
        <v/>
      </c>
      <c r="H118" s="18">
        <f t="shared" ca="1" si="16"/>
        <v>-0.65276555804972347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1.0002942041776883E-2</v>
      </c>
      <c r="M118" s="29">
        <f t="shared" si="20"/>
        <v>-3.4965034965035459E-3</v>
      </c>
      <c r="N118" s="29">
        <f t="shared" ca="1" si="22"/>
        <v>0</v>
      </c>
      <c r="O118" s="29">
        <f t="shared" ca="1" si="23"/>
        <v>0.19655108256105835</v>
      </c>
      <c r="P118" s="6"/>
      <c r="Q118" s="6"/>
      <c r="R118" s="7"/>
    </row>
    <row r="119" spans="1:18" x14ac:dyDescent="0.25">
      <c r="A119" s="21">
        <v>39001</v>
      </c>
      <c r="B119" s="9">
        <v>33.71</v>
      </c>
      <c r="C119" s="9">
        <v>56.88</v>
      </c>
      <c r="D119" s="11">
        <f t="shared" si="13"/>
        <v>99</v>
      </c>
      <c r="E119" s="18">
        <f t="shared" ca="1" si="12"/>
        <v>0.70909289388394825</v>
      </c>
      <c r="F119" s="18">
        <f t="shared" ca="1" si="14"/>
        <v>-1.1150754913069283</v>
      </c>
      <c r="G119" s="18" t="str">
        <f t="shared" ca="1" si="15"/>
        <v/>
      </c>
      <c r="H119" s="18" t="str">
        <f t="shared" ca="1" si="16"/>
        <v/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1.8060005825808256E-2</v>
      </c>
      <c r="M119" s="29">
        <f t="shared" si="20"/>
        <v>-2.1052631578946921E-3</v>
      </c>
      <c r="N119" s="29">
        <f t="shared" ca="1" si="22"/>
        <v>0</v>
      </c>
      <c r="O119" s="29">
        <f t="shared" ca="1" si="23"/>
        <v>0.19655108256105835</v>
      </c>
      <c r="P119" s="6"/>
      <c r="Q119" s="6"/>
      <c r="R119" s="7"/>
    </row>
    <row r="120" spans="1:18" x14ac:dyDescent="0.25">
      <c r="A120" s="21">
        <v>39002</v>
      </c>
      <c r="B120" s="9">
        <v>34.6</v>
      </c>
      <c r="C120" s="9">
        <v>57.49</v>
      </c>
      <c r="D120" s="11">
        <f t="shared" si="13"/>
        <v>100</v>
      </c>
      <c r="E120" s="18">
        <f t="shared" ca="1" si="12"/>
        <v>1.2451802121903697</v>
      </c>
      <c r="F120" s="18">
        <f t="shared" ca="1" si="14"/>
        <v>-0.66476939713509775</v>
      </c>
      <c r="G120" s="18" t="str">
        <f t="shared" ca="1" si="15"/>
        <v/>
      </c>
      <c r="H120" s="18">
        <f t="shared" ca="1" si="16"/>
        <v>-0.66476939713509775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2.6401661228122236E-2</v>
      </c>
      <c r="M120" s="29">
        <f t="shared" si="20"/>
        <v>1.0724331926863562E-2</v>
      </c>
      <c r="N120" s="29">
        <f t="shared" ca="1" si="22"/>
        <v>0</v>
      </c>
      <c r="O120" s="29">
        <f t="shared" ca="1" si="23"/>
        <v>0.19655108256105835</v>
      </c>
      <c r="P120" s="6"/>
      <c r="Q120" s="6"/>
      <c r="R120" s="7"/>
    </row>
    <row r="121" spans="1:18" x14ac:dyDescent="0.25">
      <c r="A121" s="21">
        <v>39003</v>
      </c>
      <c r="B121" s="9">
        <v>35.69</v>
      </c>
      <c r="C121" s="9">
        <v>58.57</v>
      </c>
      <c r="D121" s="11">
        <f t="shared" si="13"/>
        <v>101</v>
      </c>
      <c r="E121" s="18">
        <f t="shared" ca="1" si="12"/>
        <v>1.7085807101755037</v>
      </c>
      <c r="F121" s="18">
        <f t="shared" ca="1" si="14"/>
        <v>-0.27551924858804266</v>
      </c>
      <c r="G121" s="18" t="str">
        <f t="shared" ca="1" si="15"/>
        <v/>
      </c>
      <c r="H121" s="18">
        <f t="shared" ca="1" si="16"/>
        <v>-0.27551924858804266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3.1502890173410299E-2</v>
      </c>
      <c r="M121" s="29">
        <f t="shared" si="20"/>
        <v>1.8785875804487706E-2</v>
      </c>
      <c r="N121" s="29">
        <f t="shared" ca="1" si="22"/>
        <v>0</v>
      </c>
      <c r="O121" s="29">
        <f t="shared" ca="1" si="23"/>
        <v>0.19655108256105835</v>
      </c>
      <c r="P121" s="6"/>
      <c r="Q121" s="6"/>
      <c r="R121" s="7"/>
    </row>
    <row r="122" spans="1:18" x14ac:dyDescent="0.25">
      <c r="A122" s="21">
        <v>39006</v>
      </c>
      <c r="B122" s="9">
        <v>35.96</v>
      </c>
      <c r="C122" s="9">
        <v>59.17</v>
      </c>
      <c r="D122" s="11">
        <f t="shared" si="13"/>
        <v>102</v>
      </c>
      <c r="E122" s="18">
        <f t="shared" ca="1" si="12"/>
        <v>1.6304698757228095</v>
      </c>
      <c r="F122" s="18">
        <f t="shared" ca="1" si="14"/>
        <v>-0.34113129269685377</v>
      </c>
      <c r="G122" s="18" t="str">
        <f t="shared" ca="1" si="15"/>
        <v/>
      </c>
      <c r="H122" s="18">
        <f t="shared" ca="1" si="16"/>
        <v>-0.34113129269685377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7.5651442981228114E-3</v>
      </c>
      <c r="M122" s="29">
        <f t="shared" si="20"/>
        <v>1.0244152296397498E-2</v>
      </c>
      <c r="N122" s="29">
        <f t="shared" ca="1" si="22"/>
        <v>0</v>
      </c>
      <c r="O122" s="29">
        <f t="shared" ca="1" si="23"/>
        <v>0.19655108256105835</v>
      </c>
      <c r="P122" s="6"/>
      <c r="Q122" s="6"/>
      <c r="R122" s="7"/>
    </row>
    <row r="123" spans="1:18" x14ac:dyDescent="0.25">
      <c r="A123" s="21">
        <v>39007</v>
      </c>
      <c r="B123" s="9">
        <v>35.700000000000003</v>
      </c>
      <c r="C123" s="9">
        <v>58.65</v>
      </c>
      <c r="D123" s="11">
        <f t="shared" si="13"/>
        <v>103</v>
      </c>
      <c r="E123" s="18">
        <f t="shared" ca="1" si="12"/>
        <v>1.6721659322484825</v>
      </c>
      <c r="F123" s="18">
        <f t="shared" ca="1" si="14"/>
        <v>-0.30610716935858906</v>
      </c>
      <c r="G123" s="18" t="str">
        <f t="shared" ca="1" si="15"/>
        <v/>
      </c>
      <c r="H123" s="18">
        <f t="shared" ca="1" si="16"/>
        <v>-0.30610716935858906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7.2302558398219686E-3</v>
      </c>
      <c r="M123" s="29">
        <f t="shared" si="20"/>
        <v>-8.788237282406677E-3</v>
      </c>
      <c r="N123" s="29">
        <f t="shared" ca="1" si="22"/>
        <v>0</v>
      </c>
      <c r="O123" s="29">
        <f t="shared" ca="1" si="23"/>
        <v>0.19655108256105835</v>
      </c>
      <c r="P123" s="6"/>
      <c r="Q123" s="6"/>
      <c r="R123" s="7"/>
    </row>
    <row r="124" spans="1:18" x14ac:dyDescent="0.25">
      <c r="A124" s="21">
        <v>39008</v>
      </c>
      <c r="B124" s="9">
        <v>35.08</v>
      </c>
      <c r="C124" s="9">
        <v>58.59</v>
      </c>
      <c r="D124" s="11">
        <f t="shared" si="13"/>
        <v>104</v>
      </c>
      <c r="E124" s="18">
        <f t="shared" ca="1" si="12"/>
        <v>1.0869770156937477</v>
      </c>
      <c r="F124" s="18">
        <f t="shared" ca="1" si="14"/>
        <v>-0.79765794171949433</v>
      </c>
      <c r="G124" s="18" t="str">
        <f t="shared" ca="1" si="15"/>
        <v/>
      </c>
      <c r="H124" s="18">
        <f t="shared" ca="1" si="16"/>
        <v>-0.79765794171949433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736694677871161E-2</v>
      </c>
      <c r="M124" s="29">
        <f t="shared" si="20"/>
        <v>-1.023017902813217E-3</v>
      </c>
      <c r="N124" s="29">
        <f t="shared" ca="1" si="22"/>
        <v>0</v>
      </c>
      <c r="O124" s="29">
        <f t="shared" ca="1" si="23"/>
        <v>0.19655108256105835</v>
      </c>
      <c r="P124" s="6"/>
      <c r="Q124" s="6"/>
      <c r="R124" s="7"/>
    </row>
    <row r="125" spans="1:18" x14ac:dyDescent="0.25">
      <c r="A125" s="21">
        <v>39009</v>
      </c>
      <c r="B125" s="9">
        <v>36.229999999999997</v>
      </c>
      <c r="C125" s="9">
        <v>59.41</v>
      </c>
      <c r="D125" s="11">
        <f t="shared" si="13"/>
        <v>105</v>
      </c>
      <c r="E125" s="18">
        <f t="shared" ca="1" si="12"/>
        <v>1.7612255419417266</v>
      </c>
      <c r="F125" s="18">
        <f t="shared" ca="1" si="14"/>
        <v>-0.23129830218350433</v>
      </c>
      <c r="G125" s="18" t="str">
        <f t="shared" ca="1" si="15"/>
        <v/>
      </c>
      <c r="H125" s="18">
        <f t="shared" ca="1" si="16"/>
        <v>-0.23129830218350433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3.2782212086659025E-2</v>
      </c>
      <c r="M125" s="29">
        <f t="shared" si="20"/>
        <v>1.3995562382659039E-2</v>
      </c>
      <c r="N125" s="29">
        <f t="shared" ca="1" si="22"/>
        <v>0</v>
      </c>
      <c r="O125" s="29">
        <f t="shared" ca="1" si="23"/>
        <v>0.19655108256105835</v>
      </c>
      <c r="P125" s="6"/>
      <c r="Q125" s="6"/>
      <c r="R125" s="7"/>
    </row>
    <row r="126" spans="1:18" x14ac:dyDescent="0.25">
      <c r="A126" s="21">
        <v>39010</v>
      </c>
      <c r="B126" s="9">
        <v>35.64</v>
      </c>
      <c r="C126" s="9">
        <v>58.78</v>
      </c>
      <c r="D126" s="11">
        <f t="shared" si="13"/>
        <v>106</v>
      </c>
      <c r="E126" s="18">
        <f t="shared" ca="1" si="12"/>
        <v>1.536741918117059</v>
      </c>
      <c r="F126" s="18">
        <f t="shared" ca="1" si="14"/>
        <v>-0.41986150895618307</v>
      </c>
      <c r="G126" s="18" t="str">
        <f t="shared" ca="1" si="15"/>
        <v/>
      </c>
      <c r="H126" s="18">
        <f t="shared" ca="1" si="16"/>
        <v>-0.41986150895618307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6284846812034126E-2</v>
      </c>
      <c r="M126" s="29">
        <f t="shared" si="20"/>
        <v>-1.0604275374516E-2</v>
      </c>
      <c r="N126" s="29">
        <f t="shared" ca="1" si="22"/>
        <v>0</v>
      </c>
      <c r="O126" s="29">
        <f t="shared" ca="1" si="23"/>
        <v>0.19655108256105835</v>
      </c>
      <c r="P126" s="6"/>
      <c r="Q126" s="6"/>
      <c r="R126" s="7"/>
    </row>
    <row r="127" spans="1:18" x14ac:dyDescent="0.25">
      <c r="A127" s="21">
        <v>39013</v>
      </c>
      <c r="B127" s="9">
        <v>35.979999999999997</v>
      </c>
      <c r="C127" s="9">
        <v>57.76</v>
      </c>
      <c r="D127" s="11">
        <f t="shared" si="13"/>
        <v>107</v>
      </c>
      <c r="E127" s="18">
        <f t="shared" ca="1" si="12"/>
        <v>2.4685303366866549</v>
      </c>
      <c r="F127" s="18">
        <f t="shared" ca="1" si="14"/>
        <v>0.36282815564205434</v>
      </c>
      <c r="G127" s="18" t="str">
        <f t="shared" ca="1" si="15"/>
        <v/>
      </c>
      <c r="H127" s="18">
        <f t="shared" ca="1" si="16"/>
        <v>0.36282815564205434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9.5398428731761024E-3</v>
      </c>
      <c r="M127" s="29">
        <f t="shared" si="20"/>
        <v>-1.735284110241584E-2</v>
      </c>
      <c r="N127" s="29">
        <f t="shared" ca="1" si="22"/>
        <v>0</v>
      </c>
      <c r="O127" s="29">
        <f t="shared" ca="1" si="23"/>
        <v>0.19655108256105835</v>
      </c>
      <c r="P127" s="6"/>
      <c r="Q127" s="6"/>
      <c r="R127" s="7"/>
    </row>
    <row r="128" spans="1:18" x14ac:dyDescent="0.25">
      <c r="A128" s="21">
        <v>39014</v>
      </c>
      <c r="B128" s="9">
        <v>36.22</v>
      </c>
      <c r="C128" s="9">
        <v>58.17</v>
      </c>
      <c r="D128" s="11">
        <f t="shared" si="13"/>
        <v>108</v>
      </c>
      <c r="E128" s="18">
        <f t="shared" ca="1" si="12"/>
        <v>2.4706545998106364</v>
      </c>
      <c r="F128" s="18">
        <f t="shared" ca="1" si="14"/>
        <v>0.36461250792514005</v>
      </c>
      <c r="G128" s="18" t="str">
        <f t="shared" ca="1" si="15"/>
        <v/>
      </c>
      <c r="H128" s="18">
        <f t="shared" ca="1" si="16"/>
        <v>0.36461250792514005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6.670372429127349E-3</v>
      </c>
      <c r="M128" s="29">
        <f t="shared" si="20"/>
        <v>7.0983379501385682E-3</v>
      </c>
      <c r="N128" s="29">
        <f t="shared" ca="1" si="22"/>
        <v>0</v>
      </c>
      <c r="O128" s="29">
        <f t="shared" ca="1" si="23"/>
        <v>0.19655108256105835</v>
      </c>
      <c r="P128" s="6"/>
      <c r="Q128" s="6"/>
      <c r="R128" s="7"/>
    </row>
    <row r="129" spans="1:18" x14ac:dyDescent="0.25">
      <c r="A129" s="21">
        <v>39015</v>
      </c>
      <c r="B129" s="9">
        <v>37.24</v>
      </c>
      <c r="C129" s="9">
        <v>58.76</v>
      </c>
      <c r="D129" s="11">
        <f t="shared" si="13"/>
        <v>109</v>
      </c>
      <c r="E129" s="18">
        <f t="shared" ca="1" si="12"/>
        <v>3.1483456125988241</v>
      </c>
      <c r="F129" s="18">
        <f t="shared" ca="1" si="14"/>
        <v>0.9338637895784212</v>
      </c>
      <c r="G129" s="18" t="str">
        <f t="shared" ca="1" si="15"/>
        <v/>
      </c>
      <c r="H129" s="18">
        <f t="shared" ca="1" si="16"/>
        <v>0.9338637895784212</v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2.8161236885698597E-2</v>
      </c>
      <c r="M129" s="29">
        <f t="shared" si="20"/>
        <v>1.0142685232937878E-2</v>
      </c>
      <c r="N129" s="29">
        <f t="shared" ca="1" si="22"/>
        <v>0</v>
      </c>
      <c r="O129" s="29">
        <f t="shared" ca="1" si="23"/>
        <v>0.19655108256105835</v>
      </c>
      <c r="P129" s="6"/>
      <c r="Q129" s="6"/>
      <c r="R129" s="7"/>
    </row>
    <row r="130" spans="1:18" x14ac:dyDescent="0.25">
      <c r="A130" s="21">
        <v>39016</v>
      </c>
      <c r="B130" s="9">
        <v>37.159999999999997</v>
      </c>
      <c r="C130" s="9">
        <v>59.29</v>
      </c>
      <c r="D130" s="11">
        <f t="shared" si="13"/>
        <v>110</v>
      </c>
      <c r="E130" s="18">
        <f t="shared" ca="1" si="12"/>
        <v>2.7608477088322658</v>
      </c>
      <c r="F130" s="18">
        <f t="shared" ca="1" si="14"/>
        <v>0.60837079322077803</v>
      </c>
      <c r="G130" s="18" t="str">
        <f t="shared" ca="1" si="15"/>
        <v/>
      </c>
      <c r="H130" s="18">
        <f t="shared" ca="1" si="16"/>
        <v>0.60837079322077803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-2.1482277121376314E-3</v>
      </c>
      <c r="M130" s="29">
        <f t="shared" si="20"/>
        <v>9.0197413206262959E-3</v>
      </c>
      <c r="N130" s="29">
        <f t="shared" ca="1" si="22"/>
        <v>0</v>
      </c>
      <c r="O130" s="29">
        <f t="shared" ca="1" si="23"/>
        <v>0.19655108256105835</v>
      </c>
      <c r="P130" s="6"/>
      <c r="Q130" s="6"/>
      <c r="R130" s="7"/>
    </row>
    <row r="131" spans="1:18" x14ac:dyDescent="0.25">
      <c r="A131" s="21">
        <v>39017</v>
      </c>
      <c r="B131" s="9">
        <v>36.729999999999997</v>
      </c>
      <c r="C131" s="9">
        <v>59.4</v>
      </c>
      <c r="D131" s="11">
        <f t="shared" si="13"/>
        <v>111</v>
      </c>
      <c r="E131" s="18">
        <f t="shared" ca="1" si="12"/>
        <v>2.2670273891826014</v>
      </c>
      <c r="F131" s="18">
        <f t="shared" ca="1" si="14"/>
        <v>0.19356840605253517</v>
      </c>
      <c r="G131" s="18" t="str">
        <f t="shared" ca="1" si="15"/>
        <v/>
      </c>
      <c r="H131" s="18">
        <f t="shared" ca="1" si="16"/>
        <v>0.19356840605253517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-1.157158234660925E-2</v>
      </c>
      <c r="M131" s="29">
        <f t="shared" si="20"/>
        <v>1.8552875695732743E-3</v>
      </c>
      <c r="N131" s="29">
        <f t="shared" ca="1" si="22"/>
        <v>0</v>
      </c>
      <c r="O131" s="29">
        <f t="shared" ca="1" si="23"/>
        <v>0.19655108256105835</v>
      </c>
      <c r="P131" s="6"/>
      <c r="Q131" s="6"/>
      <c r="R131" s="7"/>
    </row>
    <row r="132" spans="1:18" x14ac:dyDescent="0.25">
      <c r="A132" s="21">
        <v>39020</v>
      </c>
      <c r="B132" s="9">
        <v>36.9</v>
      </c>
      <c r="C132" s="9">
        <v>59.9</v>
      </c>
      <c r="D132" s="11">
        <f t="shared" si="13"/>
        <v>112</v>
      </c>
      <c r="E132" s="18">
        <f t="shared" ca="1" si="12"/>
        <v>2.1469350271386887</v>
      </c>
      <c r="F132" s="18">
        <f t="shared" ca="1" si="14"/>
        <v>9.2692446772794895E-2</v>
      </c>
      <c r="G132" s="18" t="str">
        <f t="shared" ca="1" si="15"/>
        <v/>
      </c>
      <c r="H132" s="18">
        <f t="shared" ca="1" si="16"/>
        <v>9.2692446772794895E-2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4.6283691805064451E-3</v>
      </c>
      <c r="M132" s="29">
        <f t="shared" si="20"/>
        <v>8.4175084175084174E-3</v>
      </c>
      <c r="N132" s="29">
        <f t="shared" ca="1" si="22"/>
        <v>0</v>
      </c>
      <c r="O132" s="29">
        <f t="shared" ca="1" si="23"/>
        <v>0.19655108256105835</v>
      </c>
      <c r="P132" s="6"/>
      <c r="Q132" s="6"/>
      <c r="R132" s="7"/>
    </row>
    <row r="133" spans="1:18" x14ac:dyDescent="0.25">
      <c r="A133" s="21">
        <v>39021</v>
      </c>
      <c r="B133" s="9">
        <v>37.85</v>
      </c>
      <c r="C133" s="9">
        <v>60.24</v>
      </c>
      <c r="D133" s="11">
        <f t="shared" si="13"/>
        <v>113</v>
      </c>
      <c r="E133" s="18">
        <f t="shared" ca="1" si="12"/>
        <v>2.8996722209488226</v>
      </c>
      <c r="F133" s="18">
        <f t="shared" ca="1" si="14"/>
        <v>0.72498150511750048</v>
      </c>
      <c r="G133" s="18" t="str">
        <f t="shared" ca="1" si="15"/>
        <v/>
      </c>
      <c r="H133" s="18">
        <f t="shared" ca="1" si="16"/>
        <v>0.72498150511750048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2.5745257452574603E-2</v>
      </c>
      <c r="M133" s="29">
        <f t="shared" si="20"/>
        <v>5.6761268781302743E-3</v>
      </c>
      <c r="N133" s="29">
        <f t="shared" ca="1" si="22"/>
        <v>0</v>
      </c>
      <c r="O133" s="29">
        <f t="shared" ca="1" si="23"/>
        <v>0.19655108256105835</v>
      </c>
      <c r="P133" s="6"/>
      <c r="Q133" s="6"/>
      <c r="R133" s="7"/>
    </row>
    <row r="134" spans="1:18" x14ac:dyDescent="0.25">
      <c r="A134" s="21">
        <v>39022</v>
      </c>
      <c r="B134" s="9">
        <v>37.93</v>
      </c>
      <c r="C134" s="9">
        <v>61.36</v>
      </c>
      <c r="D134" s="11">
        <f t="shared" si="13"/>
        <v>114</v>
      </c>
      <c r="E134" s="18">
        <f t="shared" ca="1" si="12"/>
        <v>2.3298653299704455</v>
      </c>
      <c r="F134" s="18">
        <f t="shared" ca="1" si="14"/>
        <v>0.24635142612353225</v>
      </c>
      <c r="G134" s="18" t="str">
        <f t="shared" ca="1" si="15"/>
        <v/>
      </c>
      <c r="H134" s="18">
        <f t="shared" ca="1" si="16"/>
        <v>0.24635142612353225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2.1136063408189773E-3</v>
      </c>
      <c r="M134" s="29">
        <f t="shared" si="20"/>
        <v>1.8592297476759584E-2</v>
      </c>
      <c r="N134" s="29">
        <f t="shared" ca="1" si="22"/>
        <v>0</v>
      </c>
      <c r="O134" s="29">
        <f t="shared" ca="1" si="23"/>
        <v>0.19655108256105835</v>
      </c>
      <c r="P134" s="6"/>
      <c r="Q134" s="6"/>
      <c r="R134" s="7"/>
    </row>
    <row r="135" spans="1:18" x14ac:dyDescent="0.25">
      <c r="A135" s="21">
        <v>39023</v>
      </c>
      <c r="B135" s="9">
        <v>38.229999999999997</v>
      </c>
      <c r="C135" s="9">
        <v>61.92</v>
      </c>
      <c r="D135" s="11">
        <f t="shared" si="13"/>
        <v>115</v>
      </c>
      <c r="E135" s="18">
        <f t="shared" ca="1" si="12"/>
        <v>2.3049618844812585</v>
      </c>
      <c r="F135" s="18">
        <f t="shared" ca="1" si="14"/>
        <v>0.22543286885363803</v>
      </c>
      <c r="G135" s="18" t="str">
        <f t="shared" ca="1" si="15"/>
        <v/>
      </c>
      <c r="H135" s="18">
        <f t="shared" ca="1" si="16"/>
        <v>0.22543286885363803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7.9093066174531282E-3</v>
      </c>
      <c r="M135" s="29">
        <f t="shared" si="20"/>
        <v>9.1264667535854351E-3</v>
      </c>
      <c r="N135" s="29">
        <f t="shared" ca="1" si="22"/>
        <v>0</v>
      </c>
      <c r="O135" s="29">
        <f t="shared" ca="1" si="23"/>
        <v>0.19655108256105835</v>
      </c>
      <c r="P135" s="6"/>
      <c r="Q135" s="6"/>
      <c r="R135" s="7"/>
    </row>
    <row r="136" spans="1:18" x14ac:dyDescent="0.25">
      <c r="A136" s="21">
        <v>39024</v>
      </c>
      <c r="B136" s="9">
        <v>38.69</v>
      </c>
      <c r="C136" s="9">
        <v>62.3</v>
      </c>
      <c r="D136" s="11">
        <f t="shared" si="13"/>
        <v>116</v>
      </c>
      <c r="E136" s="18">
        <f t="shared" ca="1" si="12"/>
        <v>2.5444916893278844</v>
      </c>
      <c r="F136" s="18">
        <f t="shared" ca="1" si="14"/>
        <v>0.42663466411150008</v>
      </c>
      <c r="G136" s="18" t="str">
        <f t="shared" ca="1" si="15"/>
        <v/>
      </c>
      <c r="H136" s="18">
        <f t="shared" ca="1" si="16"/>
        <v>0.42663466411150008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1.203243526026683E-2</v>
      </c>
      <c r="M136" s="29">
        <f t="shared" si="20"/>
        <v>6.1369509043926913E-3</v>
      </c>
      <c r="N136" s="29">
        <f t="shared" ca="1" si="22"/>
        <v>0</v>
      </c>
      <c r="O136" s="29">
        <f t="shared" ca="1" si="23"/>
        <v>0.19655108256105835</v>
      </c>
      <c r="P136" s="6"/>
      <c r="Q136" s="6"/>
      <c r="R136" s="7"/>
    </row>
    <row r="137" spans="1:18" x14ac:dyDescent="0.25">
      <c r="A137" s="21">
        <v>39027</v>
      </c>
      <c r="B137" s="9">
        <v>38.32</v>
      </c>
      <c r="C137" s="9">
        <v>61.89</v>
      </c>
      <c r="D137" s="11">
        <f t="shared" si="13"/>
        <v>117</v>
      </c>
      <c r="E137" s="18">
        <f t="shared" ca="1" si="12"/>
        <v>2.4123674262038932</v>
      </c>
      <c r="F137" s="18">
        <f t="shared" ca="1" si="14"/>
        <v>0.31565207071486195</v>
      </c>
      <c r="G137" s="18" t="str">
        <f t="shared" ca="1" si="15"/>
        <v/>
      </c>
      <c r="H137" s="18">
        <f t="shared" ca="1" si="16"/>
        <v>0.31565207071486195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9.5631946239337681E-3</v>
      </c>
      <c r="M137" s="29">
        <f t="shared" si="20"/>
        <v>-6.5810593900480999E-3</v>
      </c>
      <c r="N137" s="29">
        <f t="shared" ca="1" si="22"/>
        <v>0</v>
      </c>
      <c r="O137" s="29">
        <f t="shared" ca="1" si="23"/>
        <v>0.19655108256105835</v>
      </c>
      <c r="P137" s="6"/>
      <c r="Q137" s="6"/>
      <c r="R137" s="7"/>
    </row>
    <row r="138" spans="1:18" x14ac:dyDescent="0.25">
      <c r="A138" s="21">
        <v>39028</v>
      </c>
      <c r="B138" s="9">
        <v>38.44</v>
      </c>
      <c r="C138" s="9">
        <v>62.04</v>
      </c>
      <c r="D138" s="11">
        <f t="shared" si="13"/>
        <v>118</v>
      </c>
      <c r="E138" s="18">
        <f t="shared" ca="1" si="12"/>
        <v>2.4453397175907199</v>
      </c>
      <c r="F138" s="18">
        <f t="shared" ca="1" si="14"/>
        <v>0.34334834936812914</v>
      </c>
      <c r="G138" s="18" t="str">
        <f t="shared" ca="1" si="15"/>
        <v/>
      </c>
      <c r="H138" s="18">
        <f t="shared" ca="1" si="16"/>
        <v>0.34334834936812914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3.131524008350664E-3</v>
      </c>
      <c r="M138" s="29">
        <f t="shared" si="20"/>
        <v>2.4236548715462687E-3</v>
      </c>
      <c r="N138" s="29">
        <f t="shared" ca="1" si="22"/>
        <v>0</v>
      </c>
      <c r="O138" s="29">
        <f t="shared" ca="1" si="23"/>
        <v>0.19655108256105835</v>
      </c>
      <c r="P138" s="6"/>
      <c r="Q138" s="6"/>
      <c r="R138" s="7"/>
    </row>
    <row r="139" spans="1:18" x14ac:dyDescent="0.25">
      <c r="A139" s="21">
        <v>39029</v>
      </c>
      <c r="B139" s="9">
        <v>38.15</v>
      </c>
      <c r="C139" s="9">
        <v>61.11</v>
      </c>
      <c r="D139" s="11">
        <f t="shared" si="13"/>
        <v>119</v>
      </c>
      <c r="E139" s="18">
        <f t="shared" ca="1" si="12"/>
        <v>2.6949115109924051</v>
      </c>
      <c r="F139" s="18">
        <f t="shared" ca="1" si="14"/>
        <v>0.55298527914518214</v>
      </c>
      <c r="G139" s="18" t="str">
        <f t="shared" ca="1" si="15"/>
        <v/>
      </c>
      <c r="H139" s="18">
        <f t="shared" ca="1" si="16"/>
        <v>0.55298527914518214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7.5442247658688653E-3</v>
      </c>
      <c r="M139" s="29">
        <f t="shared" si="20"/>
        <v>-1.499032882011605E-2</v>
      </c>
      <c r="N139" s="29">
        <f t="shared" ca="1" si="22"/>
        <v>0</v>
      </c>
      <c r="O139" s="29">
        <f t="shared" ca="1" si="23"/>
        <v>0.19655108256105835</v>
      </c>
      <c r="P139" s="6"/>
      <c r="Q139" s="6"/>
      <c r="R139" s="7"/>
    </row>
    <row r="140" spans="1:18" x14ac:dyDescent="0.25">
      <c r="A140" s="21">
        <v>39030</v>
      </c>
      <c r="B140" s="9">
        <v>39.78</v>
      </c>
      <c r="C140" s="9">
        <v>62.95</v>
      </c>
      <c r="D140" s="11">
        <f t="shared" si="13"/>
        <v>120</v>
      </c>
      <c r="E140" s="18">
        <f t="shared" ca="1" si="12"/>
        <v>3.2573716186707884</v>
      </c>
      <c r="F140" s="18">
        <f t="shared" ca="1" si="14"/>
        <v>1.0254441595683681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4.2726081258191419E-2</v>
      </c>
      <c r="M140" s="29">
        <f t="shared" si="20"/>
        <v>3.0109638357061094E-2</v>
      </c>
      <c r="N140" s="29">
        <f t="shared" ca="1" si="22"/>
        <v>0</v>
      </c>
      <c r="O140" s="29">
        <f t="shared" ca="1" si="23"/>
        <v>0.19655108256105835</v>
      </c>
      <c r="P140" s="6"/>
      <c r="Q140" s="6"/>
      <c r="R140" s="7"/>
    </row>
    <row r="141" spans="1:18" x14ac:dyDescent="0.25">
      <c r="A141" s="21">
        <v>39031</v>
      </c>
      <c r="B141" s="9">
        <v>38.9</v>
      </c>
      <c r="C141" s="9">
        <v>62.49</v>
      </c>
      <c r="D141" s="11">
        <f t="shared" si="13"/>
        <v>121</v>
      </c>
      <c r="E141" s="18">
        <f t="shared" ca="1" si="12"/>
        <v>2.6442565917511942</v>
      </c>
      <c r="F141" s="18">
        <f t="shared" ca="1" si="14"/>
        <v>0.51043583233834466</v>
      </c>
      <c r="G141" s="18" t="str">
        <f t="shared" ca="1" si="15"/>
        <v/>
      </c>
      <c r="H141" s="18">
        <f t="shared" ca="1" si="16"/>
        <v>0.51043583233834466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2.2121669180492774E-2</v>
      </c>
      <c r="M141" s="29">
        <f t="shared" si="20"/>
        <v>-7.307386814932499E-3</v>
      </c>
      <c r="N141" s="29">
        <f t="shared" ca="1" si="22"/>
        <v>0</v>
      </c>
      <c r="O141" s="29">
        <f t="shared" ca="1" si="23"/>
        <v>0.19655108256105835</v>
      </c>
      <c r="P141" s="6"/>
      <c r="Q141" s="6"/>
      <c r="R141" s="7"/>
    </row>
    <row r="142" spans="1:18" x14ac:dyDescent="0.25">
      <c r="A142" s="21">
        <v>39034</v>
      </c>
      <c r="B142" s="9">
        <v>38.81</v>
      </c>
      <c r="C142" s="9">
        <v>62.19</v>
      </c>
      <c r="D142" s="11">
        <f t="shared" si="13"/>
        <v>122</v>
      </c>
      <c r="E142" s="18">
        <f t="shared" ca="1" si="12"/>
        <v>2.7283120089775466</v>
      </c>
      <c r="F142" s="18">
        <f t="shared" ca="1" si="14"/>
        <v>0.58104124554744307</v>
      </c>
      <c r="G142" s="18" t="str">
        <f t="shared" ca="1" si="15"/>
        <v/>
      </c>
      <c r="H142" s="18">
        <f t="shared" ca="1" si="16"/>
        <v>0.58104124554744307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2.3136246786631441E-3</v>
      </c>
      <c r="M142" s="29">
        <f t="shared" si="20"/>
        <v>-4.8007681228997316E-3</v>
      </c>
      <c r="N142" s="29">
        <f t="shared" ca="1" si="22"/>
        <v>0</v>
      </c>
      <c r="O142" s="29">
        <f t="shared" ca="1" si="23"/>
        <v>0.19655108256105835</v>
      </c>
      <c r="P142" s="6"/>
      <c r="Q142" s="6"/>
      <c r="R142" s="7"/>
    </row>
    <row r="143" spans="1:18" x14ac:dyDescent="0.25">
      <c r="A143" s="21">
        <v>39035</v>
      </c>
      <c r="B143" s="9">
        <v>38.29</v>
      </c>
      <c r="C143" s="9">
        <v>61.63</v>
      </c>
      <c r="D143" s="11">
        <f t="shared" si="13"/>
        <v>123</v>
      </c>
      <c r="E143" s="18">
        <f t="shared" ca="1" si="12"/>
        <v>2.5332154544667276</v>
      </c>
      <c r="F143" s="18">
        <f t="shared" ca="1" si="14"/>
        <v>0.41716277939441115</v>
      </c>
      <c r="G143" s="18" t="str">
        <f t="shared" ca="1" si="15"/>
        <v/>
      </c>
      <c r="H143" s="18">
        <f t="shared" ca="1" si="16"/>
        <v>0.41716277939441115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1.3398608606029453E-2</v>
      </c>
      <c r="M143" s="29">
        <f t="shared" si="20"/>
        <v>-9.0046631291203598E-3</v>
      </c>
      <c r="N143" s="29">
        <f t="shared" ca="1" si="22"/>
        <v>0</v>
      </c>
      <c r="O143" s="29">
        <f t="shared" ca="1" si="23"/>
        <v>0.19655108256105835</v>
      </c>
      <c r="P143" s="6"/>
      <c r="Q143" s="6"/>
      <c r="R143" s="7"/>
    </row>
    <row r="144" spans="1:18" x14ac:dyDescent="0.25">
      <c r="A144" s="21">
        <v>39036</v>
      </c>
      <c r="B144" s="9">
        <v>38.770000000000003</v>
      </c>
      <c r="C144" s="9">
        <v>61.84</v>
      </c>
      <c r="D144" s="11">
        <f t="shared" si="13"/>
        <v>124</v>
      </c>
      <c r="E144" s="18">
        <f t="shared" ca="1" si="12"/>
        <v>2.8913766624082911</v>
      </c>
      <c r="F144" s="18">
        <f t="shared" ca="1" si="14"/>
        <v>0.71801334818149676</v>
      </c>
      <c r="G144" s="18" t="str">
        <f t="shared" ca="1" si="15"/>
        <v/>
      </c>
      <c r="H144" s="18">
        <f t="shared" ca="1" si="16"/>
        <v>0.71801334818149676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1.253591015931063E-2</v>
      </c>
      <c r="M144" s="29">
        <f t="shared" si="20"/>
        <v>3.4074314457244984E-3</v>
      </c>
      <c r="N144" s="29">
        <f t="shared" ca="1" si="22"/>
        <v>0</v>
      </c>
      <c r="O144" s="29">
        <f t="shared" ca="1" si="23"/>
        <v>0.19655108256105835</v>
      </c>
      <c r="P144" s="6"/>
      <c r="Q144" s="6"/>
      <c r="R144" s="7"/>
    </row>
    <row r="145" spans="1:18" x14ac:dyDescent="0.25">
      <c r="A145" s="21">
        <v>39037</v>
      </c>
      <c r="B145" s="9">
        <v>37.21</v>
      </c>
      <c r="C145" s="9">
        <v>61.31</v>
      </c>
      <c r="D145" s="11">
        <f t="shared" si="13"/>
        <v>125</v>
      </c>
      <c r="E145" s="18">
        <f t="shared" ca="1" si="12"/>
        <v>1.6388745661748416</v>
      </c>
      <c r="F145" s="18">
        <f t="shared" ca="1" si="14"/>
        <v>-0.33407146643173297</v>
      </c>
      <c r="G145" s="18" t="str">
        <f t="shared" ca="1" si="15"/>
        <v/>
      </c>
      <c r="H145" s="18">
        <f t="shared" ca="1" si="16"/>
        <v>-0.33407146643173297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4.0237296879030236E-2</v>
      </c>
      <c r="M145" s="29">
        <f t="shared" si="20"/>
        <v>-8.5705045278137316E-3</v>
      </c>
      <c r="N145" s="29">
        <f t="shared" ca="1" si="22"/>
        <v>0</v>
      </c>
      <c r="O145" s="29">
        <f t="shared" ca="1" si="23"/>
        <v>0.19655108256105835</v>
      </c>
      <c r="P145" s="6"/>
      <c r="Q145" s="6"/>
      <c r="R145" s="7"/>
    </row>
    <row r="146" spans="1:18" x14ac:dyDescent="0.25">
      <c r="A146" s="21">
        <v>39038</v>
      </c>
      <c r="B146" s="9">
        <v>37.24</v>
      </c>
      <c r="C146" s="9">
        <v>61.78</v>
      </c>
      <c r="D146" s="11">
        <f t="shared" si="13"/>
        <v>126</v>
      </c>
      <c r="E146" s="18">
        <f t="shared" ca="1" si="12"/>
        <v>1.3961877458535596</v>
      </c>
      <c r="F146" s="18">
        <f t="shared" ca="1" si="14"/>
        <v>-0.53792511197421566</v>
      </c>
      <c r="G146" s="18" t="str">
        <f t="shared" ca="1" si="15"/>
        <v/>
      </c>
      <c r="H146" s="18">
        <f t="shared" ca="1" si="16"/>
        <v>-0.53792511197421566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8.0623488309597251E-4</v>
      </c>
      <c r="M146" s="29">
        <f t="shared" si="20"/>
        <v>7.6659598760397789E-3</v>
      </c>
      <c r="N146" s="29">
        <f t="shared" ca="1" si="22"/>
        <v>0</v>
      </c>
      <c r="O146" s="29">
        <f t="shared" ca="1" si="23"/>
        <v>0.19655108256105835</v>
      </c>
      <c r="P146" s="6"/>
      <c r="Q146" s="6"/>
      <c r="R146" s="7"/>
    </row>
    <row r="147" spans="1:18" x14ac:dyDescent="0.25">
      <c r="A147" s="21">
        <v>39041</v>
      </c>
      <c r="B147" s="9">
        <v>37.21</v>
      </c>
      <c r="C147" s="9">
        <v>61.77</v>
      </c>
      <c r="D147" s="11">
        <f t="shared" si="13"/>
        <v>127</v>
      </c>
      <c r="E147" s="18">
        <f t="shared" ca="1" si="12"/>
        <v>1.3719895930944332</v>
      </c>
      <c r="F147" s="18">
        <f t="shared" ca="1" si="14"/>
        <v>-0.55825123289339618</v>
      </c>
      <c r="G147" s="18" t="str">
        <f t="shared" ca="1" si="15"/>
        <v/>
      </c>
      <c r="H147" s="18">
        <f t="shared" ca="1" si="16"/>
        <v>-0.55825123289339618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8.0558539205158796E-4</v>
      </c>
      <c r="M147" s="29">
        <f t="shared" si="20"/>
        <v>-1.6186468112654599E-4</v>
      </c>
      <c r="N147" s="29">
        <f t="shared" ca="1" si="22"/>
        <v>0</v>
      </c>
      <c r="O147" s="29">
        <f t="shared" ca="1" si="23"/>
        <v>0.19655108256105835</v>
      </c>
      <c r="P147" s="6"/>
      <c r="Q147" s="6"/>
      <c r="R147" s="7"/>
    </row>
    <row r="148" spans="1:18" x14ac:dyDescent="0.25">
      <c r="A148" s="21">
        <v>39042</v>
      </c>
      <c r="B148" s="9">
        <v>38.58</v>
      </c>
      <c r="C148" s="9">
        <v>62.27</v>
      </c>
      <c r="D148" s="11">
        <f t="shared" si="13"/>
        <v>128</v>
      </c>
      <c r="E148" s="18">
        <f t="shared" ca="1" si="12"/>
        <v>2.4518972310505163</v>
      </c>
      <c r="F148" s="18">
        <f t="shared" ca="1" si="14"/>
        <v>0.34885657195188419</v>
      </c>
      <c r="G148" s="18" t="str">
        <f t="shared" ca="1" si="15"/>
        <v/>
      </c>
      <c r="H148" s="18">
        <f t="shared" ca="1" si="16"/>
        <v>0.34885657195188419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3.6818059661381276E-2</v>
      </c>
      <c r="M148" s="29">
        <f t="shared" si="20"/>
        <v>8.0945442771571952E-3</v>
      </c>
      <c r="N148" s="29">
        <f t="shared" ca="1" si="22"/>
        <v>0</v>
      </c>
      <c r="O148" s="29">
        <f t="shared" ca="1" si="23"/>
        <v>0.19655108256105835</v>
      </c>
      <c r="P148" s="6"/>
      <c r="Q148" s="6"/>
      <c r="R148" s="7"/>
    </row>
    <row r="149" spans="1:18" x14ac:dyDescent="0.25">
      <c r="A149" s="21">
        <v>39043</v>
      </c>
      <c r="B149" s="9">
        <v>38.729999999999997</v>
      </c>
      <c r="C149" s="9">
        <v>62.5</v>
      </c>
      <c r="D149" s="11">
        <f t="shared" si="13"/>
        <v>129</v>
      </c>
      <c r="E149" s="18">
        <f t="shared" ref="E149:E212" ca="1" si="24">B149-C149*$E$1</f>
        <v>2.4684547445103107</v>
      </c>
      <c r="F149" s="18">
        <f t="shared" ca="1" si="14"/>
        <v>0.36276465923667944</v>
      </c>
      <c r="G149" s="18" t="str">
        <f t="shared" ca="1" si="15"/>
        <v/>
      </c>
      <c r="H149" s="18">
        <f t="shared" ca="1" si="16"/>
        <v>0.36276465923667944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8880248833592168E-3</v>
      </c>
      <c r="M149" s="29">
        <f t="shared" si="20"/>
        <v>3.6935924201059395E-3</v>
      </c>
      <c r="N149" s="29">
        <f t="shared" ca="1" si="22"/>
        <v>0</v>
      </c>
      <c r="O149" s="29">
        <f t="shared" ca="1" si="23"/>
        <v>0.19655108256105835</v>
      </c>
      <c r="P149" s="6"/>
      <c r="Q149" s="6"/>
      <c r="R149" s="7"/>
    </row>
    <row r="150" spans="1:18" x14ac:dyDescent="0.25">
      <c r="A150" s="21">
        <v>39045</v>
      </c>
      <c r="B150" s="9">
        <v>39.78</v>
      </c>
      <c r="C150" s="9">
        <v>63.5</v>
      </c>
      <c r="D150" s="11">
        <f t="shared" ref="D150:D213" si="25">IF(ISBLANK(A150),"",D149+1)</f>
        <v>130</v>
      </c>
      <c r="E150" s="18">
        <f t="shared" ca="1" si="24"/>
        <v>2.938270020422479</v>
      </c>
      <c r="F150" s="18">
        <f t="shared" ref="F150:F213" ca="1" si="26">(E150-$E$2)/$E$3</f>
        <v>0.757403134451166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0.757403134451166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2.7110766847405224E-2</v>
      </c>
      <c r="M150" s="29">
        <f t="shared" ref="M150:M213" si="32">(C150-C149)/C149</f>
        <v>1.6E-2</v>
      </c>
      <c r="N150" s="29">
        <f t="shared" ca="1" si="22"/>
        <v>0</v>
      </c>
      <c r="O150" s="29">
        <f t="shared" ca="1" si="23"/>
        <v>0.19655108256105835</v>
      </c>
      <c r="P150" s="6"/>
      <c r="Q150" s="6"/>
      <c r="R150" s="7"/>
    </row>
    <row r="151" spans="1:18" x14ac:dyDescent="0.25">
      <c r="A151" s="21">
        <v>39048</v>
      </c>
      <c r="B151" s="9">
        <v>39.840000000000003</v>
      </c>
      <c r="C151" s="9">
        <v>63.7</v>
      </c>
      <c r="D151" s="11">
        <f t="shared" si="25"/>
        <v>131</v>
      </c>
      <c r="E151" s="18">
        <f t="shared" ca="1" si="24"/>
        <v>2.8822330756049155</v>
      </c>
      <c r="F151" s="18">
        <f t="shared" ca="1" si="26"/>
        <v>0.71033285897843801</v>
      </c>
      <c r="G151" s="18" t="str">
        <f t="shared" ca="1" si="27"/>
        <v/>
      </c>
      <c r="H151" s="18">
        <f t="shared" ca="1" si="28"/>
        <v>0.71033285897843801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1.5082956259427419E-3</v>
      </c>
      <c r="M151" s="29">
        <f t="shared" si="32"/>
        <v>3.1496062992126431E-3</v>
      </c>
      <c r="N151" s="29">
        <f t="shared" ref="N151:N214" ca="1" si="34">SUMPRODUCT(J150:K150,L151:M151)</f>
        <v>0</v>
      </c>
      <c r="O151" s="29">
        <f t="shared" ref="O151:O214" ca="1" si="35">(1+O150)*(1+N151)-1</f>
        <v>0.19655108256105835</v>
      </c>
      <c r="P151" s="6"/>
      <c r="Q151" s="6"/>
      <c r="R151" s="7"/>
    </row>
    <row r="152" spans="1:18" x14ac:dyDescent="0.25">
      <c r="A152" s="21">
        <v>39049</v>
      </c>
      <c r="B152" s="9">
        <v>40.28</v>
      </c>
      <c r="C152" s="9">
        <v>63.57</v>
      </c>
      <c r="D152" s="11">
        <f t="shared" si="25"/>
        <v>132</v>
      </c>
      <c r="E152" s="18">
        <f t="shared" ca="1" si="24"/>
        <v>3.3976570897363345</v>
      </c>
      <c r="F152" s="18">
        <f t="shared" ca="1" si="26"/>
        <v>1.1432820572156193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1.1044176706827251E-2</v>
      </c>
      <c r="M152" s="29">
        <f t="shared" si="32"/>
        <v>-2.0408163265306523E-3</v>
      </c>
      <c r="N152" s="29">
        <f t="shared" ca="1" si="34"/>
        <v>0</v>
      </c>
      <c r="O152" s="29">
        <f t="shared" ca="1" si="35"/>
        <v>0.19655108256105835</v>
      </c>
      <c r="P152" s="6"/>
      <c r="Q152" s="6"/>
      <c r="R152" s="7"/>
    </row>
    <row r="153" spans="1:18" x14ac:dyDescent="0.25">
      <c r="A153" s="21">
        <v>39050</v>
      </c>
      <c r="B153" s="9">
        <v>40.409999999999997</v>
      </c>
      <c r="C153" s="9">
        <v>63.16</v>
      </c>
      <c r="D153" s="11">
        <f t="shared" si="25"/>
        <v>133</v>
      </c>
      <c r="E153" s="18">
        <f t="shared" ca="1" si="24"/>
        <v>3.7655328266123433</v>
      </c>
      <c r="F153" s="18">
        <f t="shared" ca="1" si="26"/>
        <v>1.4522926988710745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3.2274081429988942E-3</v>
      </c>
      <c r="M153" s="29">
        <f t="shared" si="32"/>
        <v>-6.4495831366997592E-3</v>
      </c>
      <c r="N153" s="29">
        <f t="shared" ca="1" si="34"/>
        <v>0</v>
      </c>
      <c r="O153" s="29">
        <f t="shared" ca="1" si="35"/>
        <v>0.19655108256105835</v>
      </c>
      <c r="P153" s="6"/>
      <c r="Q153" s="6"/>
      <c r="R153" s="7"/>
    </row>
    <row r="154" spans="1:18" x14ac:dyDescent="0.25">
      <c r="A154" s="21">
        <v>39051</v>
      </c>
      <c r="B154" s="9">
        <v>41.86</v>
      </c>
      <c r="C154" s="9">
        <v>64.39</v>
      </c>
      <c r="D154" s="11">
        <f t="shared" si="25"/>
        <v>134</v>
      </c>
      <c r="E154" s="18">
        <f t="shared" ca="1" si="24"/>
        <v>4.5019056159843061</v>
      </c>
      <c r="F154" s="18">
        <f t="shared" ca="1" si="26"/>
        <v>2.0708358788964034</v>
      </c>
      <c r="G154" s="18">
        <f t="shared" ca="1" si="27"/>
        <v>2.0708358788964034</v>
      </c>
      <c r="H154" s="18" t="str">
        <f t="shared" ca="1" si="28"/>
        <v/>
      </c>
      <c r="I154" s="22">
        <f t="shared" ca="1" si="33"/>
        <v>-1</v>
      </c>
      <c r="J154" s="18">
        <f t="shared" ca="1" si="29"/>
        <v>-1</v>
      </c>
      <c r="K154" s="18">
        <f t="shared" ca="1" si="30"/>
        <v>0.58018472408783495</v>
      </c>
      <c r="L154" s="29">
        <f t="shared" si="31"/>
        <v>3.5882207374412348E-2</v>
      </c>
      <c r="M154" s="29">
        <f t="shared" si="32"/>
        <v>1.9474350854971564E-2</v>
      </c>
      <c r="N154" s="29">
        <f t="shared" ca="1" si="34"/>
        <v>0</v>
      </c>
      <c r="O154" s="29">
        <f t="shared" ca="1" si="35"/>
        <v>0.19655108256105835</v>
      </c>
      <c r="P154" s="6"/>
      <c r="Q154" s="6"/>
      <c r="R154" s="7"/>
    </row>
    <row r="155" spans="1:18" x14ac:dyDescent="0.25">
      <c r="A155" s="21">
        <v>39052</v>
      </c>
      <c r="B155" s="9">
        <v>41.42</v>
      </c>
      <c r="C155" s="9">
        <v>64.12</v>
      </c>
      <c r="D155" s="11">
        <f t="shared" si="25"/>
        <v>135</v>
      </c>
      <c r="E155" s="18">
        <f t="shared" ca="1" si="24"/>
        <v>4.2185554914880257</v>
      </c>
      <c r="F155" s="18">
        <f t="shared" ca="1" si="26"/>
        <v>1.832825608017191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-1</v>
      </c>
      <c r="J155" s="18">
        <f t="shared" ca="1" si="29"/>
        <v>-1</v>
      </c>
      <c r="K155" s="18">
        <f t="shared" ca="1" si="30"/>
        <v>0.58018472408783495</v>
      </c>
      <c r="L155" s="29">
        <f t="shared" si="31"/>
        <v>-1.0511227902532196E-2</v>
      </c>
      <c r="M155" s="29">
        <f t="shared" si="32"/>
        <v>-4.1931977015063834E-3</v>
      </c>
      <c r="N155" s="29">
        <f t="shared" ca="1" si="34"/>
        <v>8.0783986510379706E-3</v>
      </c>
      <c r="O155" s="29">
        <f t="shared" ca="1" si="35"/>
        <v>0.20621729921231768</v>
      </c>
      <c r="P155" s="6"/>
      <c r="Q155" s="6"/>
      <c r="R155" s="7"/>
    </row>
    <row r="156" spans="1:18" x14ac:dyDescent="0.25">
      <c r="A156" s="21">
        <v>39055</v>
      </c>
      <c r="B156" s="9">
        <v>41.97</v>
      </c>
      <c r="C156" s="9">
        <v>64.12</v>
      </c>
      <c r="D156" s="11">
        <f t="shared" si="25"/>
        <v>136</v>
      </c>
      <c r="E156" s="18">
        <f t="shared" ca="1" si="24"/>
        <v>4.7685554914880228</v>
      </c>
      <c r="F156" s="18">
        <f t="shared" ca="1" si="26"/>
        <v>2.2948181665744913</v>
      </c>
      <c r="G156" s="18">
        <f t="shared" ca="1" si="27"/>
        <v>2.2948181665744913</v>
      </c>
      <c r="H156" s="18" t="str">
        <f t="shared" ca="1" si="28"/>
        <v/>
      </c>
      <c r="I156" s="22">
        <f t="shared" ca="1" si="33"/>
        <v>-1</v>
      </c>
      <c r="J156" s="18">
        <f t="shared" ca="1" si="29"/>
        <v>-1</v>
      </c>
      <c r="K156" s="18">
        <f t="shared" ca="1" si="30"/>
        <v>0.58018472408783495</v>
      </c>
      <c r="L156" s="29">
        <f t="shared" si="31"/>
        <v>1.3278609367455266E-2</v>
      </c>
      <c r="M156" s="29">
        <f t="shared" si="32"/>
        <v>0</v>
      </c>
      <c r="N156" s="29">
        <f t="shared" ca="1" si="34"/>
        <v>-1.3278609367455266E-2</v>
      </c>
      <c r="O156" s="29">
        <f t="shared" ca="1" si="35"/>
        <v>0.19020041088381046</v>
      </c>
      <c r="P156" s="6"/>
      <c r="Q156" s="6"/>
      <c r="R156" s="7"/>
    </row>
    <row r="157" spans="1:18" x14ac:dyDescent="0.25">
      <c r="A157" s="21">
        <v>39056</v>
      </c>
      <c r="B157" s="9">
        <v>41.46</v>
      </c>
      <c r="C157" s="9">
        <v>63.81</v>
      </c>
      <c r="D157" s="11">
        <f t="shared" si="25"/>
        <v>137</v>
      </c>
      <c r="E157" s="18">
        <f t="shared" ca="1" si="24"/>
        <v>4.4384127559552482</v>
      </c>
      <c r="F157" s="18">
        <f t="shared" ca="1" si="26"/>
        <v>2.017502735523776</v>
      </c>
      <c r="G157" s="18">
        <f t="shared" ca="1" si="27"/>
        <v>2.017502735523776</v>
      </c>
      <c r="H157" s="18" t="str">
        <f t="shared" ca="1" si="28"/>
        <v/>
      </c>
      <c r="I157" s="22">
        <f t="shared" ca="1" si="33"/>
        <v>-1</v>
      </c>
      <c r="J157" s="18">
        <f t="shared" ca="1" si="29"/>
        <v>-1</v>
      </c>
      <c r="K157" s="18">
        <f t="shared" ca="1" si="30"/>
        <v>0.58018472408783495</v>
      </c>
      <c r="L157" s="29">
        <f t="shared" si="31"/>
        <v>-1.2151536812008531E-2</v>
      </c>
      <c r="M157" s="29">
        <f t="shared" si="32"/>
        <v>-4.8346849656893676E-3</v>
      </c>
      <c r="N157" s="29">
        <f t="shared" ca="1" si="34"/>
        <v>9.3465264491384408E-3</v>
      </c>
      <c r="O157" s="29">
        <f t="shared" ca="1" si="35"/>
        <v>0.20132465050391124</v>
      </c>
      <c r="P157" s="6"/>
      <c r="Q157" s="6"/>
      <c r="R157" s="7"/>
    </row>
    <row r="158" spans="1:18" x14ac:dyDescent="0.25">
      <c r="A158" s="21">
        <v>39057</v>
      </c>
      <c r="B158" s="9">
        <v>40.79</v>
      </c>
      <c r="C158" s="9">
        <v>62.69</v>
      </c>
      <c r="D158" s="11">
        <f t="shared" si="25"/>
        <v>138</v>
      </c>
      <c r="E158" s="18">
        <f t="shared" ca="1" si="24"/>
        <v>4.418219646933629</v>
      </c>
      <c r="F158" s="18">
        <f t="shared" ca="1" si="26"/>
        <v>2.000540797156277</v>
      </c>
      <c r="G158" s="18">
        <f t="shared" ca="1" si="27"/>
        <v>2.000540797156277</v>
      </c>
      <c r="H158" s="18" t="str">
        <f t="shared" ca="1" si="28"/>
        <v/>
      </c>
      <c r="I158" s="22">
        <f t="shared" ca="1" si="33"/>
        <v>-1</v>
      </c>
      <c r="J158" s="18">
        <f t="shared" ca="1" si="29"/>
        <v>-1</v>
      </c>
      <c r="K158" s="18">
        <f t="shared" ca="1" si="30"/>
        <v>0.58018472408783495</v>
      </c>
      <c r="L158" s="29">
        <f t="shared" si="31"/>
        <v>-1.6160154365653684E-2</v>
      </c>
      <c r="M158" s="29">
        <f t="shared" si="32"/>
        <v>-1.7552107820090965E-2</v>
      </c>
      <c r="N158" s="29">
        <f t="shared" ca="1" si="34"/>
        <v>5.9766895328942776E-3</v>
      </c>
      <c r="O158" s="29">
        <f t="shared" ca="1" si="35"/>
        <v>0.20850459496818585</v>
      </c>
      <c r="P158" s="6"/>
      <c r="Q158" s="6"/>
      <c r="R158" s="7"/>
    </row>
    <row r="159" spans="1:18" x14ac:dyDescent="0.25">
      <c r="A159" s="21">
        <v>39058</v>
      </c>
      <c r="B159" s="9">
        <v>41.13</v>
      </c>
      <c r="C159" s="9">
        <v>62.73</v>
      </c>
      <c r="D159" s="11">
        <f t="shared" si="25"/>
        <v>139</v>
      </c>
      <c r="E159" s="18">
        <f t="shared" ca="1" si="24"/>
        <v>4.7350122579701193</v>
      </c>
      <c r="F159" s="18">
        <f t="shared" ca="1" si="26"/>
        <v>2.2666423042559072</v>
      </c>
      <c r="G159" s="18">
        <f t="shared" ca="1" si="27"/>
        <v>2.2666423042559072</v>
      </c>
      <c r="H159" s="18" t="str">
        <f t="shared" ca="1" si="28"/>
        <v/>
      </c>
      <c r="I159" s="22">
        <f t="shared" ca="1" si="33"/>
        <v>-1</v>
      </c>
      <c r="J159" s="18">
        <f t="shared" ca="1" si="29"/>
        <v>-1</v>
      </c>
      <c r="K159" s="18">
        <f t="shared" ca="1" si="30"/>
        <v>0.58018472408783495</v>
      </c>
      <c r="L159" s="29">
        <f t="shared" si="31"/>
        <v>8.3353763177250167E-3</v>
      </c>
      <c r="M159" s="29">
        <f t="shared" si="32"/>
        <v>6.3806029669802441E-4</v>
      </c>
      <c r="N159" s="29">
        <f t="shared" ca="1" si="34"/>
        <v>-7.9651834805338721E-3</v>
      </c>
      <c r="O159" s="29">
        <f t="shared" ca="1" si="35"/>
        <v>0.19887863413219597</v>
      </c>
      <c r="P159" s="6"/>
      <c r="Q159" s="6"/>
      <c r="R159" s="7"/>
    </row>
    <row r="160" spans="1:18" x14ac:dyDescent="0.25">
      <c r="A160" s="21">
        <v>39059</v>
      </c>
      <c r="B160" s="9">
        <v>40.380000000000003</v>
      </c>
      <c r="C160" s="9">
        <v>62.05</v>
      </c>
      <c r="D160" s="11">
        <f t="shared" si="25"/>
        <v>140</v>
      </c>
      <c r="E160" s="18">
        <f t="shared" ca="1" si="24"/>
        <v>4.3795378703498429</v>
      </c>
      <c r="F160" s="18">
        <f t="shared" ca="1" si="26"/>
        <v>1.9680486281863037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-1</v>
      </c>
      <c r="J160" s="18">
        <f t="shared" ca="1" si="29"/>
        <v>-1</v>
      </c>
      <c r="K160" s="18">
        <f t="shared" ca="1" si="30"/>
        <v>0.58018472408783495</v>
      </c>
      <c r="L160" s="29">
        <f t="shared" si="31"/>
        <v>-1.8234865061998541E-2</v>
      </c>
      <c r="M160" s="29">
        <f t="shared" si="32"/>
        <v>-1.0840108401084007E-2</v>
      </c>
      <c r="N160" s="29">
        <f t="shared" ca="1" si="34"/>
        <v>1.1945599760233395E-2</v>
      </c>
      <c r="O160" s="29">
        <f t="shared" ca="1" si="35"/>
        <v>0.21319995845663442</v>
      </c>
      <c r="P160" s="6"/>
      <c r="Q160" s="6"/>
      <c r="R160" s="7"/>
    </row>
    <row r="161" spans="1:18" x14ac:dyDescent="0.25">
      <c r="A161" s="21">
        <v>39062</v>
      </c>
      <c r="B161" s="9">
        <v>40.71</v>
      </c>
      <c r="C161" s="9">
        <v>62.57</v>
      </c>
      <c r="D161" s="11">
        <f t="shared" si="25"/>
        <v>141</v>
      </c>
      <c r="E161" s="18">
        <f t="shared" ca="1" si="24"/>
        <v>4.4078418138241702</v>
      </c>
      <c r="F161" s="18">
        <f t="shared" ca="1" si="26"/>
        <v>1.9918235577553323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-1</v>
      </c>
      <c r="J161" s="18">
        <f t="shared" ca="1" si="29"/>
        <v>-1</v>
      </c>
      <c r="K161" s="18">
        <f t="shared" ca="1" si="30"/>
        <v>0.58018472408783495</v>
      </c>
      <c r="L161" s="29">
        <f t="shared" si="31"/>
        <v>8.1723625557206109E-3</v>
      </c>
      <c r="M161" s="29">
        <f t="shared" si="32"/>
        <v>8.380338436744612E-3</v>
      </c>
      <c r="N161" s="29">
        <f t="shared" ca="1" si="34"/>
        <v>-3.3102182120352602E-3</v>
      </c>
      <c r="O161" s="29">
        <f t="shared" ca="1" si="35"/>
        <v>0.20918400185931096</v>
      </c>
      <c r="P161" s="6"/>
      <c r="Q161" s="6"/>
      <c r="R161" s="7"/>
    </row>
    <row r="162" spans="1:18" x14ac:dyDescent="0.25">
      <c r="A162" s="21">
        <v>39063</v>
      </c>
      <c r="B162" s="9">
        <v>40.24</v>
      </c>
      <c r="C162" s="9">
        <v>62.52</v>
      </c>
      <c r="D162" s="11">
        <f t="shared" si="25"/>
        <v>142</v>
      </c>
      <c r="E162" s="18">
        <f t="shared" ca="1" si="24"/>
        <v>3.9668510500285592</v>
      </c>
      <c r="F162" s="18">
        <f t="shared" ca="1" si="26"/>
        <v>1.6213972827261078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-1</v>
      </c>
      <c r="J162" s="18">
        <f t="shared" ca="1" si="29"/>
        <v>-1</v>
      </c>
      <c r="K162" s="18">
        <f t="shared" ca="1" si="30"/>
        <v>0.58018472408783495</v>
      </c>
      <c r="L162" s="29">
        <f t="shared" si="31"/>
        <v>-1.1545074920167007E-2</v>
      </c>
      <c r="M162" s="29">
        <f t="shared" si="32"/>
        <v>-7.991050023972696E-4</v>
      </c>
      <c r="N162" s="29">
        <f t="shared" ca="1" si="34"/>
        <v>1.1081446404833939E-2</v>
      </c>
      <c r="O162" s="29">
        <f t="shared" ca="1" si="35"/>
        <v>0.22258350956949746</v>
      </c>
      <c r="P162" s="6"/>
      <c r="Q162" s="6"/>
      <c r="R162" s="7"/>
    </row>
    <row r="163" spans="1:18" x14ac:dyDescent="0.25">
      <c r="A163" s="21">
        <v>39064</v>
      </c>
      <c r="B163" s="9">
        <v>40.28</v>
      </c>
      <c r="C163" s="9">
        <v>62.48</v>
      </c>
      <c r="D163" s="11">
        <f t="shared" si="25"/>
        <v>143</v>
      </c>
      <c r="E163" s="18">
        <f t="shared" ca="1" si="24"/>
        <v>4.0300584389920786</v>
      </c>
      <c r="F163" s="18">
        <f t="shared" ca="1" si="26"/>
        <v>1.6744906342660768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-1</v>
      </c>
      <c r="J163" s="18">
        <f t="shared" ca="1" si="29"/>
        <v>-1</v>
      </c>
      <c r="K163" s="18">
        <f t="shared" ca="1" si="30"/>
        <v>0.58018472408783495</v>
      </c>
      <c r="L163" s="29">
        <f t="shared" si="31"/>
        <v>9.9403578528824924E-4</v>
      </c>
      <c r="M163" s="29">
        <f t="shared" si="32"/>
        <v>-6.3979526551513513E-4</v>
      </c>
      <c r="N163" s="29">
        <f t="shared" ca="1" si="34"/>
        <v>-1.3652352248838509E-3</v>
      </c>
      <c r="O163" s="29">
        <f t="shared" ca="1" si="35"/>
        <v>0.22091439549687109</v>
      </c>
      <c r="P163" s="6"/>
      <c r="Q163" s="6"/>
      <c r="R163" s="7"/>
    </row>
    <row r="164" spans="1:18" x14ac:dyDescent="0.25">
      <c r="A164" s="21">
        <v>39065</v>
      </c>
      <c r="B164" s="9">
        <v>40.43</v>
      </c>
      <c r="C164" s="9">
        <v>62.12</v>
      </c>
      <c r="D164" s="11">
        <f t="shared" si="25"/>
        <v>144</v>
      </c>
      <c r="E164" s="18">
        <f t="shared" ca="1" si="24"/>
        <v>4.3889249396636956</v>
      </c>
      <c r="F164" s="18">
        <f t="shared" ca="1" si="26"/>
        <v>1.97593363940387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-1</v>
      </c>
      <c r="J164" s="18">
        <f t="shared" ca="1" si="29"/>
        <v>-1</v>
      </c>
      <c r="K164" s="18">
        <f t="shared" ca="1" si="30"/>
        <v>0.58018472408783495</v>
      </c>
      <c r="L164" s="29">
        <f t="shared" si="31"/>
        <v>3.7239324726911264E-3</v>
      </c>
      <c r="M164" s="29">
        <f t="shared" si="32"/>
        <v>-5.7618437900127956E-3</v>
      </c>
      <c r="N164" s="29">
        <f t="shared" ca="1" si="34"/>
        <v>-7.0668662222369057E-3</v>
      </c>
      <c r="O164" s="29">
        <f t="shared" ca="1" si="35"/>
        <v>0.21228635679509145</v>
      </c>
      <c r="P164" s="6"/>
      <c r="Q164" s="6"/>
      <c r="R164" s="7"/>
    </row>
    <row r="165" spans="1:18" x14ac:dyDescent="0.25">
      <c r="A165" s="21">
        <v>39066</v>
      </c>
      <c r="B165" s="9">
        <v>39.64</v>
      </c>
      <c r="C165" s="9">
        <v>61</v>
      </c>
      <c r="D165" s="11">
        <f t="shared" si="25"/>
        <v>145</v>
      </c>
      <c r="E165" s="18">
        <f t="shared" ca="1" si="24"/>
        <v>4.2487318306420718</v>
      </c>
      <c r="F165" s="18">
        <f t="shared" ca="1" si="26"/>
        <v>1.858173324623865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-1</v>
      </c>
      <c r="J165" s="18">
        <f t="shared" ca="1" si="29"/>
        <v>-1</v>
      </c>
      <c r="K165" s="18">
        <f t="shared" ca="1" si="30"/>
        <v>0.58018472408783495</v>
      </c>
      <c r="L165" s="29">
        <f t="shared" si="31"/>
        <v>-1.9539945584961641E-2</v>
      </c>
      <c r="M165" s="29">
        <f t="shared" si="32"/>
        <v>-1.8029620090148059E-2</v>
      </c>
      <c r="N165" s="29">
        <f t="shared" ca="1" si="34"/>
        <v>9.0794354275506046E-3</v>
      </c>
      <c r="O165" s="29">
        <f t="shared" ca="1" si="35"/>
        <v>0.22329323249131305</v>
      </c>
      <c r="P165" s="6"/>
      <c r="Q165" s="6"/>
      <c r="R165" s="7"/>
    </row>
    <row r="166" spans="1:18" x14ac:dyDescent="0.25">
      <c r="A166" s="21">
        <v>39069</v>
      </c>
      <c r="B166" s="9">
        <v>39.21</v>
      </c>
      <c r="C166" s="9">
        <v>61.04</v>
      </c>
      <c r="D166" s="11">
        <f t="shared" si="25"/>
        <v>146</v>
      </c>
      <c r="E166" s="18">
        <f t="shared" ca="1" si="24"/>
        <v>3.795524441678559</v>
      </c>
      <c r="F166" s="18">
        <f t="shared" ca="1" si="26"/>
        <v>1.4774852497432684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-1</v>
      </c>
      <c r="J166" s="18">
        <f t="shared" ca="1" si="29"/>
        <v>-1</v>
      </c>
      <c r="K166" s="18">
        <f t="shared" ca="1" si="30"/>
        <v>0.58018472408783495</v>
      </c>
      <c r="L166" s="29">
        <f t="shared" si="31"/>
        <v>-1.0847628657921285E-2</v>
      </c>
      <c r="M166" s="29">
        <f t="shared" si="32"/>
        <v>6.557377049180188E-4</v>
      </c>
      <c r="N166" s="29">
        <f t="shared" ca="1" si="34"/>
        <v>1.1228077657323136E-2</v>
      </c>
      <c r="O166" s="29">
        <f t="shared" ca="1" si="35"/>
        <v>0.23702846390340326</v>
      </c>
      <c r="P166" s="6"/>
      <c r="Q166" s="6"/>
      <c r="R166" s="7"/>
    </row>
    <row r="167" spans="1:18" x14ac:dyDescent="0.25">
      <c r="A167" s="21">
        <v>39070</v>
      </c>
      <c r="B167" s="9">
        <v>40.299999999999997</v>
      </c>
      <c r="C167" s="9">
        <v>61.8</v>
      </c>
      <c r="D167" s="11">
        <f t="shared" si="25"/>
        <v>147</v>
      </c>
      <c r="E167" s="18">
        <f t="shared" ca="1" si="24"/>
        <v>4.4445840513717982</v>
      </c>
      <c r="F167" s="18">
        <f t="shared" ca="1" si="26"/>
        <v>2.0226865401766938</v>
      </c>
      <c r="G167" s="18">
        <f t="shared" ca="1" si="27"/>
        <v>2.0226865401766938</v>
      </c>
      <c r="H167" s="18" t="str">
        <f t="shared" ca="1" si="28"/>
        <v/>
      </c>
      <c r="I167" s="22">
        <f t="shared" ca="1" si="33"/>
        <v>-1</v>
      </c>
      <c r="J167" s="18">
        <f t="shared" ca="1" si="29"/>
        <v>-1</v>
      </c>
      <c r="K167" s="18">
        <f t="shared" ca="1" si="30"/>
        <v>0.58018472408783495</v>
      </c>
      <c r="L167" s="29">
        <f t="shared" si="31"/>
        <v>2.7799030859474529E-2</v>
      </c>
      <c r="M167" s="29">
        <f t="shared" si="32"/>
        <v>1.2450851900393153E-2</v>
      </c>
      <c r="N167" s="29">
        <f t="shared" ca="1" si="34"/>
        <v>-2.0575236784986434E-2</v>
      </c>
      <c r="O167" s="29">
        <f t="shared" ca="1" si="35"/>
        <v>0.21157631034882263</v>
      </c>
      <c r="P167" s="6"/>
      <c r="Q167" s="6"/>
      <c r="R167" s="7"/>
    </row>
    <row r="168" spans="1:18" x14ac:dyDescent="0.25">
      <c r="A168" s="21">
        <v>39071</v>
      </c>
      <c r="B168" s="9">
        <v>39.57</v>
      </c>
      <c r="C168" s="9">
        <v>61.62</v>
      </c>
      <c r="D168" s="11">
        <f t="shared" si="25"/>
        <v>148</v>
      </c>
      <c r="E168" s="18">
        <f t="shared" ca="1" si="24"/>
        <v>3.8190173017076106</v>
      </c>
      <c r="F168" s="18">
        <f t="shared" ca="1" si="26"/>
        <v>1.4972189343117233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-1</v>
      </c>
      <c r="J168" s="18">
        <f t="shared" ca="1" si="29"/>
        <v>-1</v>
      </c>
      <c r="K168" s="18">
        <f t="shared" ca="1" si="30"/>
        <v>0.58018472408783495</v>
      </c>
      <c r="L168" s="29">
        <f t="shared" si="31"/>
        <v>-1.8114143920595457E-2</v>
      </c>
      <c r="M168" s="29">
        <f t="shared" si="32"/>
        <v>-2.9126213592232963E-3</v>
      </c>
      <c r="N168" s="29">
        <f t="shared" ca="1" si="34"/>
        <v>1.6424285500922155E-2</v>
      </c>
      <c r="O168" s="29">
        <f t="shared" ca="1" si="35"/>
        <v>0.23147558557614567</v>
      </c>
      <c r="P168" s="6"/>
      <c r="Q168" s="6"/>
      <c r="R168" s="7"/>
    </row>
    <row r="169" spans="1:18" x14ac:dyDescent="0.25">
      <c r="A169" s="21">
        <v>39072</v>
      </c>
      <c r="B169" s="9">
        <v>39</v>
      </c>
      <c r="C169" s="9">
        <v>61.38</v>
      </c>
      <c r="D169" s="11">
        <f t="shared" si="25"/>
        <v>149</v>
      </c>
      <c r="E169" s="18">
        <f t="shared" ca="1" si="24"/>
        <v>3.3882616354886892</v>
      </c>
      <c r="F169" s="18">
        <f t="shared" ca="1" si="26"/>
        <v>1.1353900027671142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-1</v>
      </c>
      <c r="J169" s="18">
        <f t="shared" ca="1" si="29"/>
        <v>-1</v>
      </c>
      <c r="K169" s="18">
        <f t="shared" ca="1" si="30"/>
        <v>0.58018472408783495</v>
      </c>
      <c r="L169" s="29">
        <f t="shared" si="31"/>
        <v>-1.4404852160727831E-2</v>
      </c>
      <c r="M169" s="29">
        <f t="shared" si="32"/>
        <v>-3.8948393378772299E-3</v>
      </c>
      <c r="N169" s="29">
        <f t="shared" ca="1" si="34"/>
        <v>1.2145125874115086E-2</v>
      </c>
      <c r="O169" s="29">
        <f t="shared" ca="1" si="35"/>
        <v>0.2464320115738674</v>
      </c>
      <c r="P169" s="6"/>
      <c r="Q169" s="6"/>
      <c r="R169" s="7"/>
    </row>
    <row r="170" spans="1:18" x14ac:dyDescent="0.25">
      <c r="A170" s="21">
        <v>39073</v>
      </c>
      <c r="B170" s="9">
        <v>38.69</v>
      </c>
      <c r="C170" s="9">
        <v>61.65</v>
      </c>
      <c r="D170" s="11">
        <f t="shared" si="25"/>
        <v>150</v>
      </c>
      <c r="E170" s="18">
        <f t="shared" ca="1" si="24"/>
        <v>2.9216117599849767</v>
      </c>
      <c r="F170" s="18">
        <f t="shared" ca="1" si="26"/>
        <v>0.74341042106819255</v>
      </c>
      <c r="G170" s="18" t="str">
        <f t="shared" ca="1" si="27"/>
        <v/>
      </c>
      <c r="H170" s="18">
        <f t="shared" ca="1" si="28"/>
        <v>0.74341042106819255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-7.9487179487180062E-3</v>
      </c>
      <c r="M170" s="29">
        <f t="shared" si="32"/>
        <v>4.3988269794720761E-3</v>
      </c>
      <c r="N170" s="29">
        <f t="shared" ca="1" si="34"/>
        <v>1.0500850166113136E-2</v>
      </c>
      <c r="O170" s="29">
        <f t="shared" ca="1" si="35"/>
        <v>0.25952060736965166</v>
      </c>
      <c r="P170" s="6"/>
      <c r="Q170" s="6"/>
      <c r="R170" s="7"/>
    </row>
    <row r="171" spans="1:18" x14ac:dyDescent="0.25">
      <c r="A171" s="21">
        <v>39077</v>
      </c>
      <c r="B171" s="9">
        <v>39.03</v>
      </c>
      <c r="C171" s="9">
        <v>61.98</v>
      </c>
      <c r="D171" s="11">
        <f t="shared" si="25"/>
        <v>151</v>
      </c>
      <c r="E171" s="18">
        <f t="shared" ca="1" si="24"/>
        <v>3.070150801035993</v>
      </c>
      <c r="F171" s="18">
        <f t="shared" ca="1" si="26"/>
        <v>0.86818120583329661</v>
      </c>
      <c r="G171" s="18" t="str">
        <f t="shared" ca="1" si="27"/>
        <v/>
      </c>
      <c r="H171" s="18">
        <f t="shared" ca="1" si="28"/>
        <v>0.86818120583329661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8.7878004652365838E-3</v>
      </c>
      <c r="M171" s="29">
        <f t="shared" si="32"/>
        <v>5.3527980535279527E-3</v>
      </c>
      <c r="N171" s="29">
        <f t="shared" ca="1" si="34"/>
        <v>0</v>
      </c>
      <c r="O171" s="29">
        <f t="shared" ca="1" si="35"/>
        <v>0.25952060736965166</v>
      </c>
      <c r="P171" s="6"/>
      <c r="Q171" s="6"/>
      <c r="R171" s="7"/>
    </row>
    <row r="172" spans="1:18" x14ac:dyDescent="0.25">
      <c r="A172" s="21">
        <v>39078</v>
      </c>
      <c r="B172" s="9">
        <v>39.79</v>
      </c>
      <c r="C172" s="9">
        <v>62.22</v>
      </c>
      <c r="D172" s="11">
        <f t="shared" si="25"/>
        <v>152</v>
      </c>
      <c r="E172" s="18">
        <f t="shared" ca="1" si="24"/>
        <v>3.6909064672549121</v>
      </c>
      <c r="F172" s="18">
        <f t="shared" ca="1" si="26"/>
        <v>1.3896075666976992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1.9472200871124723E-2</v>
      </c>
      <c r="M172" s="29">
        <f t="shared" si="32"/>
        <v>3.8722168441433042E-3</v>
      </c>
      <c r="N172" s="29">
        <f t="shared" ca="1" si="34"/>
        <v>0</v>
      </c>
      <c r="O172" s="29">
        <f t="shared" ca="1" si="35"/>
        <v>0.25952060736965166</v>
      </c>
      <c r="P172" s="6"/>
      <c r="Q172" s="6"/>
      <c r="R172" s="7"/>
    </row>
    <row r="173" spans="1:18" x14ac:dyDescent="0.25">
      <c r="A173" s="21">
        <v>39079</v>
      </c>
      <c r="B173" s="9">
        <v>40.17</v>
      </c>
      <c r="C173" s="9">
        <v>62.9</v>
      </c>
      <c r="D173" s="11">
        <f t="shared" si="25"/>
        <v>153</v>
      </c>
      <c r="E173" s="18">
        <f t="shared" ca="1" si="24"/>
        <v>3.676380854875184</v>
      </c>
      <c r="F173" s="18">
        <f t="shared" ca="1" si="26"/>
        <v>1.3774062488287497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9.5501382256849097E-3</v>
      </c>
      <c r="M173" s="29">
        <f t="shared" si="32"/>
        <v>1.0928961748633875E-2</v>
      </c>
      <c r="N173" s="29">
        <f t="shared" ca="1" si="34"/>
        <v>0</v>
      </c>
      <c r="O173" s="29">
        <f t="shared" ca="1" si="35"/>
        <v>0.25952060736965166</v>
      </c>
      <c r="P173" s="6"/>
      <c r="Q173" s="6"/>
      <c r="R173" s="7"/>
    </row>
    <row r="174" spans="1:18" x14ac:dyDescent="0.25">
      <c r="A174" s="21">
        <v>39080</v>
      </c>
      <c r="B174" s="9">
        <v>39.909999999999997</v>
      </c>
      <c r="C174" s="9">
        <v>63.21</v>
      </c>
      <c r="D174" s="11">
        <f t="shared" si="25"/>
        <v>154</v>
      </c>
      <c r="E174" s="18">
        <f t="shared" ca="1" si="24"/>
        <v>3.2365235904079483</v>
      </c>
      <c r="F174" s="18">
        <f t="shared" ca="1" si="26"/>
        <v>1.0079320978992328</v>
      </c>
      <c r="G174" s="18" t="str">
        <f t="shared" ca="1" si="27"/>
        <v/>
      </c>
      <c r="H174" s="18" t="str">
        <f t="shared" ca="1" si="28"/>
        <v/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-6.4724919093852402E-3</v>
      </c>
      <c r="M174" s="29">
        <f t="shared" si="32"/>
        <v>4.9284578696343765E-3</v>
      </c>
      <c r="N174" s="29">
        <f t="shared" ca="1" si="34"/>
        <v>0</v>
      </c>
      <c r="O174" s="29">
        <f t="shared" ca="1" si="35"/>
        <v>0.25952060736965166</v>
      </c>
      <c r="P174" s="6"/>
      <c r="Q174" s="6"/>
      <c r="R174" s="7"/>
    </row>
    <row r="175" spans="1:18" x14ac:dyDescent="0.25">
      <c r="A175" s="21">
        <v>39085</v>
      </c>
      <c r="B175" s="9">
        <v>38.43</v>
      </c>
      <c r="C175" s="9">
        <v>62.28</v>
      </c>
      <c r="D175" s="11">
        <f t="shared" si="25"/>
        <v>155</v>
      </c>
      <c r="E175" s="18">
        <f t="shared" ca="1" si="24"/>
        <v>2.2960953838096358</v>
      </c>
      <c r="F175" s="18">
        <f t="shared" ca="1" si="26"/>
        <v>0.21798512825230532</v>
      </c>
      <c r="G175" s="18" t="str">
        <f t="shared" ca="1" si="27"/>
        <v/>
      </c>
      <c r="H175" s="18">
        <f t="shared" ca="1" si="28"/>
        <v>0.21798512825230532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3.7083437734903454E-2</v>
      </c>
      <c r="M175" s="29">
        <f t="shared" si="32"/>
        <v>-1.4712861888941619E-2</v>
      </c>
      <c r="N175" s="29">
        <f t="shared" ca="1" si="34"/>
        <v>0</v>
      </c>
      <c r="O175" s="29">
        <f t="shared" ca="1" si="35"/>
        <v>0.25952060736965166</v>
      </c>
      <c r="P175" s="6"/>
      <c r="Q175" s="6"/>
      <c r="R175" s="7"/>
    </row>
    <row r="176" spans="1:18" x14ac:dyDescent="0.25">
      <c r="A176" s="21">
        <v>39086</v>
      </c>
      <c r="B176" s="9">
        <v>37.72</v>
      </c>
      <c r="C176" s="9">
        <v>61.65</v>
      </c>
      <c r="D176" s="11">
        <f t="shared" si="25"/>
        <v>156</v>
      </c>
      <c r="E176" s="18">
        <f t="shared" ca="1" si="24"/>
        <v>1.9516117599849778</v>
      </c>
      <c r="F176" s="18">
        <f t="shared" ca="1" si="26"/>
        <v>-7.1376454932867733E-2</v>
      </c>
      <c r="G176" s="18" t="str">
        <f t="shared" ca="1" si="27"/>
        <v/>
      </c>
      <c r="H176" s="18">
        <f t="shared" ca="1" si="28"/>
        <v>-7.1376454932867733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8475149622690628E-2</v>
      </c>
      <c r="M176" s="29">
        <f t="shared" si="32"/>
        <v>-1.0115606936416225E-2</v>
      </c>
      <c r="N176" s="29">
        <f t="shared" ca="1" si="34"/>
        <v>0</v>
      </c>
      <c r="O176" s="29">
        <f t="shared" ca="1" si="35"/>
        <v>0.25952060736965166</v>
      </c>
      <c r="P176" s="6"/>
      <c r="Q176" s="6"/>
      <c r="R176" s="7"/>
    </row>
    <row r="177" spans="1:18" x14ac:dyDescent="0.25">
      <c r="A177" s="21">
        <v>39087</v>
      </c>
      <c r="B177" s="9">
        <v>37.21</v>
      </c>
      <c r="C177" s="9">
        <v>60.17</v>
      </c>
      <c r="D177" s="11">
        <f t="shared" si="25"/>
        <v>157</v>
      </c>
      <c r="E177" s="18">
        <f t="shared" ca="1" si="24"/>
        <v>2.3002851516349736</v>
      </c>
      <c r="F177" s="18">
        <f t="shared" ca="1" si="26"/>
        <v>0.22150447653846689</v>
      </c>
      <c r="G177" s="18" t="str">
        <f t="shared" ca="1" si="27"/>
        <v/>
      </c>
      <c r="H177" s="18">
        <f t="shared" ca="1" si="28"/>
        <v>0.22150447653846689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1.3520678685047667E-2</v>
      </c>
      <c r="M177" s="29">
        <f t="shared" si="32"/>
        <v>-2.4006488240064832E-2</v>
      </c>
      <c r="N177" s="29">
        <f t="shared" ca="1" si="34"/>
        <v>0</v>
      </c>
      <c r="O177" s="29">
        <f t="shared" ca="1" si="35"/>
        <v>0.25952060736965166</v>
      </c>
      <c r="P177" s="6"/>
      <c r="Q177" s="6"/>
      <c r="R177" s="7"/>
    </row>
    <row r="178" spans="1:18" x14ac:dyDescent="0.25">
      <c r="A178" s="21">
        <v>39090</v>
      </c>
      <c r="B178" s="9">
        <v>37.299999999999997</v>
      </c>
      <c r="C178" s="9">
        <v>60.48</v>
      </c>
      <c r="D178" s="11">
        <f t="shared" si="25"/>
        <v>158</v>
      </c>
      <c r="E178" s="18">
        <f t="shared" ca="1" si="24"/>
        <v>2.2104278871677394</v>
      </c>
      <c r="F178" s="18">
        <f t="shared" ca="1" si="26"/>
        <v>0.14602559014541647</v>
      </c>
      <c r="G178" s="18" t="str">
        <f t="shared" ca="1" si="27"/>
        <v/>
      </c>
      <c r="H178" s="18">
        <f t="shared" ca="1" si="28"/>
        <v>0.14602559014541647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2.4187046492877267E-3</v>
      </c>
      <c r="M178" s="29">
        <f t="shared" si="32"/>
        <v>5.1520691374438285E-3</v>
      </c>
      <c r="N178" s="29">
        <f t="shared" ca="1" si="34"/>
        <v>0</v>
      </c>
      <c r="O178" s="29">
        <f t="shared" ca="1" si="35"/>
        <v>0.25952060736965166</v>
      </c>
      <c r="P178" s="6"/>
      <c r="Q178" s="6"/>
      <c r="R178" s="7"/>
    </row>
    <row r="179" spans="1:18" x14ac:dyDescent="0.25">
      <c r="A179" s="21">
        <v>39091</v>
      </c>
      <c r="B179" s="9">
        <v>37.049999999999997</v>
      </c>
      <c r="C179" s="9">
        <v>60.85</v>
      </c>
      <c r="D179" s="11">
        <f t="shared" si="25"/>
        <v>159</v>
      </c>
      <c r="E179" s="18">
        <f t="shared" ca="1" si="24"/>
        <v>1.7457595392552392</v>
      </c>
      <c r="F179" s="18">
        <f t="shared" ca="1" si="26"/>
        <v>-0.24428953518674881</v>
      </c>
      <c r="G179" s="18" t="str">
        <f t="shared" ca="1" si="27"/>
        <v/>
      </c>
      <c r="H179" s="18">
        <f t="shared" ca="1" si="28"/>
        <v>-0.24428953518674881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-6.7024128686327079E-3</v>
      </c>
      <c r="M179" s="29">
        <f t="shared" si="32"/>
        <v>6.1177248677249428E-3</v>
      </c>
      <c r="N179" s="29">
        <f t="shared" ca="1" si="34"/>
        <v>0</v>
      </c>
      <c r="O179" s="29">
        <f t="shared" ca="1" si="35"/>
        <v>0.25952060736965166</v>
      </c>
      <c r="P179" s="6"/>
      <c r="Q179" s="6"/>
      <c r="R179" s="7"/>
    </row>
    <row r="180" spans="1:18" x14ac:dyDescent="0.25">
      <c r="A180" s="21">
        <v>39092</v>
      </c>
      <c r="B180" s="9">
        <v>36.61</v>
      </c>
      <c r="C180" s="9">
        <v>60.59</v>
      </c>
      <c r="D180" s="11">
        <f t="shared" si="25"/>
        <v>160</v>
      </c>
      <c r="E180" s="18">
        <f t="shared" ca="1" si="24"/>
        <v>1.456607567518077</v>
      </c>
      <c r="F180" s="18">
        <f t="shared" ca="1" si="26"/>
        <v>-0.48717327924991327</v>
      </c>
      <c r="G180" s="18" t="str">
        <f t="shared" ca="1" si="27"/>
        <v/>
      </c>
      <c r="H180" s="18">
        <f t="shared" ca="1" si="28"/>
        <v>-0.48717327924991327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1.1875843454790763E-2</v>
      </c>
      <c r="M180" s="29">
        <f t="shared" si="32"/>
        <v>-4.2728019720624155E-3</v>
      </c>
      <c r="N180" s="29">
        <f t="shared" ca="1" si="34"/>
        <v>0</v>
      </c>
      <c r="O180" s="29">
        <f t="shared" ca="1" si="35"/>
        <v>0.25952060736965166</v>
      </c>
      <c r="P180" s="6"/>
      <c r="Q180" s="6"/>
      <c r="R180" s="7"/>
    </row>
    <row r="181" spans="1:18" x14ac:dyDescent="0.25">
      <c r="A181" s="21">
        <v>39093</v>
      </c>
      <c r="B181" s="9">
        <v>36.93</v>
      </c>
      <c r="C181" s="9">
        <v>60.63</v>
      </c>
      <c r="D181" s="11">
        <f t="shared" si="25"/>
        <v>161</v>
      </c>
      <c r="E181" s="18">
        <f t="shared" ca="1" si="24"/>
        <v>1.7534001785545641</v>
      </c>
      <c r="F181" s="18">
        <f t="shared" ca="1" si="26"/>
        <v>-0.23787150155236955</v>
      </c>
      <c r="G181" s="18" t="str">
        <f t="shared" ca="1" si="27"/>
        <v/>
      </c>
      <c r="H181" s="18">
        <f t="shared" ca="1" si="28"/>
        <v>-0.23787150155236955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8.7407812073204121E-3</v>
      </c>
      <c r="M181" s="29">
        <f t="shared" si="32"/>
        <v>6.6017494636077146E-4</v>
      </c>
      <c r="N181" s="29">
        <f t="shared" ca="1" si="34"/>
        <v>0</v>
      </c>
      <c r="O181" s="29">
        <f t="shared" ca="1" si="35"/>
        <v>0.25952060736965166</v>
      </c>
      <c r="P181" s="6"/>
      <c r="Q181" s="6"/>
      <c r="R181" s="7"/>
    </row>
    <row r="182" spans="1:18" x14ac:dyDescent="0.25">
      <c r="A182" s="21">
        <v>39094</v>
      </c>
      <c r="B182" s="9">
        <v>37.9</v>
      </c>
      <c r="C182" s="9">
        <v>62.17</v>
      </c>
      <c r="D182" s="11">
        <f t="shared" si="25"/>
        <v>162</v>
      </c>
      <c r="E182" s="18">
        <f t="shared" ca="1" si="24"/>
        <v>1.8299157034592994</v>
      </c>
      <c r="F182" s="18">
        <f t="shared" ca="1" si="26"/>
        <v>-0.1735994958794719</v>
      </c>
      <c r="G182" s="18" t="str">
        <f t="shared" ca="1" si="27"/>
        <v/>
      </c>
      <c r="H182" s="18">
        <f t="shared" ca="1" si="28"/>
        <v>-0.1735994958794719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6265908475494149E-2</v>
      </c>
      <c r="M182" s="29">
        <f t="shared" si="32"/>
        <v>2.5399967013029837E-2</v>
      </c>
      <c r="N182" s="29">
        <f t="shared" ca="1" si="34"/>
        <v>0</v>
      </c>
      <c r="O182" s="29">
        <f t="shared" ca="1" si="35"/>
        <v>0.25952060736965166</v>
      </c>
      <c r="P182" s="6"/>
      <c r="Q182" s="6"/>
      <c r="R182" s="7"/>
    </row>
    <row r="183" spans="1:18" x14ac:dyDescent="0.25">
      <c r="A183" s="21">
        <v>39098</v>
      </c>
      <c r="B183" s="9">
        <v>37.520000000000003</v>
      </c>
      <c r="C183" s="9">
        <v>61.97</v>
      </c>
      <c r="D183" s="11">
        <f t="shared" si="25"/>
        <v>163</v>
      </c>
      <c r="E183" s="18">
        <f t="shared" ca="1" si="24"/>
        <v>1.5659526482768698</v>
      </c>
      <c r="F183" s="18">
        <f t="shared" ca="1" si="26"/>
        <v>-0.39532489084007771</v>
      </c>
      <c r="G183" s="18" t="str">
        <f t="shared" ca="1" si="27"/>
        <v/>
      </c>
      <c r="H183" s="18">
        <f t="shared" ca="1" si="28"/>
        <v>-0.39532489084007771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1.0026385224274287E-2</v>
      </c>
      <c r="M183" s="29">
        <f t="shared" si="32"/>
        <v>-3.21698568441375E-3</v>
      </c>
      <c r="N183" s="29">
        <f t="shared" ca="1" si="34"/>
        <v>0</v>
      </c>
      <c r="O183" s="29">
        <f t="shared" ca="1" si="35"/>
        <v>0.25952060736965166</v>
      </c>
      <c r="P183" s="6"/>
      <c r="Q183" s="6"/>
      <c r="R183" s="7"/>
    </row>
    <row r="184" spans="1:18" x14ac:dyDescent="0.25">
      <c r="A184" s="21">
        <v>39099</v>
      </c>
      <c r="B184" s="9">
        <v>37.700000000000003</v>
      </c>
      <c r="C184" s="9">
        <v>62.64</v>
      </c>
      <c r="D184" s="11">
        <f t="shared" si="25"/>
        <v>164</v>
      </c>
      <c r="E184" s="18">
        <f t="shared" ca="1" si="24"/>
        <v>1.3572288831380206</v>
      </c>
      <c r="F184" s="18">
        <f t="shared" ca="1" si="26"/>
        <v>-0.57065002954591493</v>
      </c>
      <c r="G184" s="18" t="str">
        <f t="shared" ca="1" si="27"/>
        <v/>
      </c>
      <c r="H184" s="18">
        <f t="shared" ca="1" si="28"/>
        <v>-0.5706500295459149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4.7974413646055354E-3</v>
      </c>
      <c r="M184" s="29">
        <f t="shared" si="32"/>
        <v>1.0811683072454441E-2</v>
      </c>
      <c r="N184" s="29">
        <f t="shared" ca="1" si="34"/>
        <v>0</v>
      </c>
      <c r="O184" s="29">
        <f t="shared" ca="1" si="35"/>
        <v>0.25952060736965166</v>
      </c>
      <c r="P184" s="6"/>
      <c r="Q184" s="6"/>
      <c r="R184" s="7"/>
    </row>
    <row r="185" spans="1:18" x14ac:dyDescent="0.25">
      <c r="A185" s="21">
        <v>39100</v>
      </c>
      <c r="B185" s="9">
        <v>36.97</v>
      </c>
      <c r="C185" s="9">
        <v>62.26</v>
      </c>
      <c r="D185" s="11">
        <f t="shared" si="25"/>
        <v>165</v>
      </c>
      <c r="E185" s="18">
        <f t="shared" ca="1" si="24"/>
        <v>0.84769907829139868</v>
      </c>
      <c r="F185" s="18">
        <f t="shared" ca="1" si="26"/>
        <v>-0.99864817173190401</v>
      </c>
      <c r="G185" s="18" t="str">
        <f t="shared" ca="1" si="27"/>
        <v/>
      </c>
      <c r="H185" s="18">
        <f t="shared" ca="1" si="28"/>
        <v>-0.99864817173190401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1.9363395225464295E-2</v>
      </c>
      <c r="M185" s="29">
        <f t="shared" si="32"/>
        <v>-6.0664112388250724E-3</v>
      </c>
      <c r="N185" s="29">
        <f t="shared" ca="1" si="34"/>
        <v>0</v>
      </c>
      <c r="O185" s="29">
        <f t="shared" ca="1" si="35"/>
        <v>0.25952060736965166</v>
      </c>
      <c r="P185" s="6"/>
      <c r="Q185" s="6"/>
      <c r="R185" s="7"/>
    </row>
    <row r="186" spans="1:18" x14ac:dyDescent="0.25">
      <c r="A186" s="21">
        <v>39101</v>
      </c>
      <c r="B186" s="9">
        <v>37.53</v>
      </c>
      <c r="C186" s="9">
        <v>63</v>
      </c>
      <c r="D186" s="11">
        <f t="shared" si="25"/>
        <v>166</v>
      </c>
      <c r="E186" s="18">
        <f t="shared" ca="1" si="24"/>
        <v>0.9783623824664005</v>
      </c>
      <c r="F186" s="18">
        <f t="shared" ca="1" si="26"/>
        <v>-0.88889276408579465</v>
      </c>
      <c r="G186" s="18" t="str">
        <f t="shared" ca="1" si="27"/>
        <v/>
      </c>
      <c r="H186" s="18">
        <f t="shared" ca="1" si="28"/>
        <v>-0.88889276408579465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5147416824452321E-2</v>
      </c>
      <c r="M186" s="29">
        <f t="shared" si="32"/>
        <v>1.188564086090591E-2</v>
      </c>
      <c r="N186" s="29">
        <f t="shared" ca="1" si="34"/>
        <v>0</v>
      </c>
      <c r="O186" s="29">
        <f t="shared" ca="1" si="35"/>
        <v>0.25952060736965166</v>
      </c>
      <c r="P186" s="6"/>
      <c r="Q186" s="6"/>
      <c r="R186" s="7"/>
    </row>
    <row r="187" spans="1:18" x14ac:dyDescent="0.25">
      <c r="A187" s="21">
        <v>39104</v>
      </c>
      <c r="B187" s="9">
        <v>37.270000000000003</v>
      </c>
      <c r="C187" s="9">
        <v>62.72</v>
      </c>
      <c r="D187" s="11">
        <f t="shared" si="25"/>
        <v>167</v>
      </c>
      <c r="E187" s="18">
        <f t="shared" ca="1" si="24"/>
        <v>0.88081410521099457</v>
      </c>
      <c r="F187" s="18">
        <f t="shared" ca="1" si="26"/>
        <v>-0.97083199716230761</v>
      </c>
      <c r="G187" s="18" t="str">
        <f t="shared" ca="1" si="27"/>
        <v/>
      </c>
      <c r="H187" s="18">
        <f t="shared" ca="1" si="28"/>
        <v>-0.97083199716230761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6.9277911004529177E-3</v>
      </c>
      <c r="M187" s="29">
        <f t="shared" si="32"/>
        <v>-4.4444444444444627E-3</v>
      </c>
      <c r="N187" s="29">
        <f t="shared" ca="1" si="34"/>
        <v>0</v>
      </c>
      <c r="O187" s="29">
        <f t="shared" ca="1" si="35"/>
        <v>0.25952060736965166</v>
      </c>
      <c r="P187" s="6"/>
      <c r="Q187" s="6"/>
      <c r="R187" s="7"/>
    </row>
    <row r="188" spans="1:18" x14ac:dyDescent="0.25">
      <c r="A188" s="21">
        <v>39105</v>
      </c>
      <c r="B188" s="9">
        <v>39.1</v>
      </c>
      <c r="C188" s="9">
        <v>64.23</v>
      </c>
      <c r="D188" s="11">
        <f t="shared" si="25"/>
        <v>168</v>
      </c>
      <c r="E188" s="18">
        <f t="shared" ca="1" si="24"/>
        <v>1.8347351718383607</v>
      </c>
      <c r="F188" s="18">
        <f t="shared" ca="1" si="26"/>
        <v>-0.16955120764796552</v>
      </c>
      <c r="G188" s="18" t="str">
        <f t="shared" ca="1" si="27"/>
        <v/>
      </c>
      <c r="H188" s="18">
        <f t="shared" ca="1" si="28"/>
        <v>-0.16955120764796552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4.9101153742956753E-2</v>
      </c>
      <c r="M188" s="29">
        <f t="shared" si="32"/>
        <v>2.4075255102040897E-2</v>
      </c>
      <c r="N188" s="29">
        <f t="shared" ca="1" si="34"/>
        <v>0</v>
      </c>
      <c r="O188" s="29">
        <f t="shared" ca="1" si="35"/>
        <v>0.25952060736965166</v>
      </c>
      <c r="P188" s="6"/>
      <c r="Q188" s="6"/>
      <c r="R188" s="7"/>
    </row>
    <row r="189" spans="1:18" x14ac:dyDescent="0.25">
      <c r="A189" s="21">
        <v>39106</v>
      </c>
      <c r="B189" s="9">
        <v>39.56</v>
      </c>
      <c r="C189" s="9">
        <v>64.33</v>
      </c>
      <c r="D189" s="11">
        <f t="shared" si="25"/>
        <v>169</v>
      </c>
      <c r="E189" s="18">
        <f t="shared" ca="1" si="24"/>
        <v>2.2367166994295786</v>
      </c>
      <c r="F189" s="18">
        <f t="shared" ca="1" si="26"/>
        <v>0.16810783676047045</v>
      </c>
      <c r="G189" s="18" t="str">
        <f t="shared" ca="1" si="27"/>
        <v/>
      </c>
      <c r="H189" s="18">
        <f t="shared" ca="1" si="28"/>
        <v>0.16810783676047045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1764705882352962E-2</v>
      </c>
      <c r="M189" s="29">
        <f t="shared" si="32"/>
        <v>1.5569048731121642E-3</v>
      </c>
      <c r="N189" s="29">
        <f t="shared" ca="1" si="34"/>
        <v>0</v>
      </c>
      <c r="O189" s="29">
        <f t="shared" ca="1" si="35"/>
        <v>0.25952060736965166</v>
      </c>
      <c r="P189" s="6"/>
      <c r="Q189" s="6"/>
      <c r="R189" s="7"/>
    </row>
    <row r="190" spans="1:18" x14ac:dyDescent="0.25">
      <c r="A190" s="21">
        <v>39107</v>
      </c>
      <c r="B190" s="9">
        <v>39.11</v>
      </c>
      <c r="C190" s="9">
        <v>64.06</v>
      </c>
      <c r="D190" s="11">
        <f t="shared" si="25"/>
        <v>170</v>
      </c>
      <c r="E190" s="18">
        <f t="shared" ca="1" si="24"/>
        <v>1.9433665749332931</v>
      </c>
      <c r="F190" s="18">
        <f t="shared" ca="1" si="26"/>
        <v>-7.8302298819788174E-2</v>
      </c>
      <c r="G190" s="18" t="str">
        <f t="shared" ca="1" si="27"/>
        <v/>
      </c>
      <c r="H190" s="18">
        <f t="shared" ca="1" si="28"/>
        <v>-7.8302298819788174E-2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1.1375126390293297E-2</v>
      </c>
      <c r="M190" s="29">
        <f t="shared" si="32"/>
        <v>-4.1971086584796525E-3</v>
      </c>
      <c r="N190" s="29">
        <f t="shared" ca="1" si="34"/>
        <v>0</v>
      </c>
      <c r="O190" s="29">
        <f t="shared" ca="1" si="35"/>
        <v>0.25952060736965166</v>
      </c>
      <c r="P190" s="6"/>
      <c r="Q190" s="6"/>
      <c r="R190" s="7"/>
    </row>
    <row r="191" spans="1:18" x14ac:dyDescent="0.25">
      <c r="A191" s="21">
        <v>39108</v>
      </c>
      <c r="B191" s="9">
        <v>39.200000000000003</v>
      </c>
      <c r="C191" s="9">
        <v>64.17</v>
      </c>
      <c r="D191" s="11">
        <f t="shared" si="25"/>
        <v>171</v>
      </c>
      <c r="E191" s="18">
        <f t="shared" ca="1" si="24"/>
        <v>1.9695462552836318</v>
      </c>
      <c r="F191" s="18">
        <f t="shared" ca="1" si="26"/>
        <v>-5.6311721533851236E-2</v>
      </c>
      <c r="G191" s="18" t="str">
        <f t="shared" ca="1" si="27"/>
        <v/>
      </c>
      <c r="H191" s="18">
        <f t="shared" ca="1" si="28"/>
        <v>-5.6311721533851236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2.3012017386858452E-3</v>
      </c>
      <c r="M191" s="29">
        <f t="shared" si="32"/>
        <v>1.7171401810802283E-3</v>
      </c>
      <c r="N191" s="29">
        <f t="shared" ca="1" si="34"/>
        <v>0</v>
      </c>
      <c r="O191" s="29">
        <f t="shared" ca="1" si="35"/>
        <v>0.25952060736965166</v>
      </c>
      <c r="P191" s="6"/>
      <c r="Q191" s="6"/>
      <c r="R191" s="7"/>
    </row>
    <row r="192" spans="1:18" x14ac:dyDescent="0.25">
      <c r="A192" s="21">
        <v>39111</v>
      </c>
      <c r="B192" s="9">
        <v>38.549999999999997</v>
      </c>
      <c r="C192" s="9">
        <v>63.77</v>
      </c>
      <c r="D192" s="11">
        <f t="shared" si="25"/>
        <v>172</v>
      </c>
      <c r="E192" s="18">
        <f t="shared" ca="1" si="24"/>
        <v>1.5516201449187577</v>
      </c>
      <c r="F192" s="18">
        <f t="shared" ca="1" si="26"/>
        <v>-0.4073639997436147</v>
      </c>
      <c r="G192" s="18" t="str">
        <f t="shared" ca="1" si="27"/>
        <v/>
      </c>
      <c r="H192" s="18">
        <f t="shared" ca="1" si="28"/>
        <v>-0.4073639997436147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1.6581632653061368E-2</v>
      </c>
      <c r="M192" s="29">
        <f t="shared" si="32"/>
        <v>-6.2334424185756365E-3</v>
      </c>
      <c r="N192" s="29">
        <f t="shared" ca="1" si="34"/>
        <v>0</v>
      </c>
      <c r="O192" s="29">
        <f t="shared" ca="1" si="35"/>
        <v>0.25952060736965166</v>
      </c>
      <c r="P192" s="6"/>
      <c r="Q192" s="6"/>
      <c r="R192" s="7"/>
    </row>
    <row r="193" spans="1:18" x14ac:dyDescent="0.25">
      <c r="A193" s="21">
        <v>39112</v>
      </c>
      <c r="B193" s="9">
        <v>38.97</v>
      </c>
      <c r="C193" s="9">
        <v>64.22</v>
      </c>
      <c r="D193" s="11">
        <f t="shared" si="25"/>
        <v>173</v>
      </c>
      <c r="E193" s="18">
        <f t="shared" ca="1" si="24"/>
        <v>1.7105370190792399</v>
      </c>
      <c r="F193" s="18">
        <f t="shared" ca="1" si="26"/>
        <v>-0.27387597557755994</v>
      </c>
      <c r="G193" s="18" t="str">
        <f t="shared" ca="1" si="27"/>
        <v/>
      </c>
      <c r="H193" s="18">
        <f t="shared" ca="1" si="28"/>
        <v>-0.27387597557755994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1.089494163424129E-2</v>
      </c>
      <c r="M193" s="29">
        <f t="shared" si="32"/>
        <v>7.0566096910772416E-3</v>
      </c>
      <c r="N193" s="29">
        <f t="shared" ca="1" si="34"/>
        <v>0</v>
      </c>
      <c r="O193" s="29">
        <f t="shared" ca="1" si="35"/>
        <v>0.25952060736965166</v>
      </c>
      <c r="P193" s="6"/>
      <c r="Q193" s="6"/>
      <c r="R193" s="7"/>
    </row>
    <row r="194" spans="1:18" x14ac:dyDescent="0.25">
      <c r="A194" s="21">
        <v>39113</v>
      </c>
      <c r="B194" s="9">
        <v>39.6</v>
      </c>
      <c r="C194" s="9">
        <v>64.83</v>
      </c>
      <c r="D194" s="11">
        <f t="shared" si="25"/>
        <v>174</v>
      </c>
      <c r="E194" s="18">
        <f t="shared" ca="1" si="24"/>
        <v>1.9866243373856634</v>
      </c>
      <c r="F194" s="18">
        <f t="shared" ca="1" si="26"/>
        <v>-4.1966363632816264E-2</v>
      </c>
      <c r="G194" s="18" t="str">
        <f t="shared" ca="1" si="27"/>
        <v/>
      </c>
      <c r="H194" s="18">
        <f t="shared" ca="1" si="28"/>
        <v>-4.1966363632816264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1.6166281755196372E-2</v>
      </c>
      <c r="M194" s="29">
        <f t="shared" si="32"/>
        <v>9.498598567424469E-3</v>
      </c>
      <c r="N194" s="29">
        <f t="shared" ca="1" si="34"/>
        <v>0</v>
      </c>
      <c r="O194" s="29">
        <f t="shared" ca="1" si="35"/>
        <v>0.25952060736965166</v>
      </c>
      <c r="P194" s="6"/>
      <c r="Q194" s="6"/>
      <c r="R194" s="7"/>
    </row>
    <row r="195" spans="1:18" x14ac:dyDescent="0.25">
      <c r="A195" s="21">
        <v>39114</v>
      </c>
      <c r="B195" s="9">
        <v>39.85</v>
      </c>
      <c r="C195" s="9">
        <v>65.22</v>
      </c>
      <c r="D195" s="11">
        <f t="shared" si="25"/>
        <v>175</v>
      </c>
      <c r="E195" s="18">
        <f t="shared" ca="1" si="24"/>
        <v>2.0103522949914066</v>
      </c>
      <c r="F195" s="18">
        <f t="shared" ca="1" si="26"/>
        <v>-2.2035200280786246E-2</v>
      </c>
      <c r="G195" s="18" t="str">
        <f t="shared" ca="1" si="27"/>
        <v/>
      </c>
      <c r="H195" s="18">
        <f t="shared" ca="1" si="28"/>
        <v>-2.2035200280786246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313131313131313E-3</v>
      </c>
      <c r="M195" s="29">
        <f t="shared" si="32"/>
        <v>6.0157334567330027E-3</v>
      </c>
      <c r="N195" s="29">
        <f t="shared" ca="1" si="34"/>
        <v>0</v>
      </c>
      <c r="O195" s="29">
        <f t="shared" ca="1" si="35"/>
        <v>0.25952060736965166</v>
      </c>
      <c r="P195" s="6"/>
      <c r="Q195" s="6"/>
      <c r="R195" s="7"/>
    </row>
    <row r="196" spans="1:18" x14ac:dyDescent="0.25">
      <c r="A196" s="21">
        <v>39115</v>
      </c>
      <c r="B196" s="9">
        <v>39.32</v>
      </c>
      <c r="C196" s="9">
        <v>64.28</v>
      </c>
      <c r="D196" s="11">
        <f t="shared" si="25"/>
        <v>176</v>
      </c>
      <c r="E196" s="18">
        <f t="shared" ca="1" si="24"/>
        <v>2.0257259356339716</v>
      </c>
      <c r="F196" s="18">
        <f t="shared" ca="1" si="26"/>
        <v>-9.1215501447877417E-3</v>
      </c>
      <c r="G196" s="18" t="str">
        <f t="shared" ca="1" si="27"/>
        <v/>
      </c>
      <c r="H196" s="18">
        <f t="shared" ca="1" si="28"/>
        <v>-9.1215501447877417E-3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3299874529485599E-2</v>
      </c>
      <c r="M196" s="29">
        <f t="shared" si="32"/>
        <v>-1.4412756823060376E-2</v>
      </c>
      <c r="N196" s="29">
        <f t="shared" ca="1" si="34"/>
        <v>0</v>
      </c>
      <c r="O196" s="29">
        <f t="shared" ca="1" si="35"/>
        <v>0.25952060736965166</v>
      </c>
      <c r="P196" s="6"/>
      <c r="Q196" s="6"/>
      <c r="R196" s="7"/>
    </row>
    <row r="197" spans="1:18" x14ac:dyDescent="0.25">
      <c r="A197" s="21">
        <v>39118</v>
      </c>
      <c r="B197" s="9">
        <v>39.479999999999997</v>
      </c>
      <c r="C197" s="9">
        <v>64.31</v>
      </c>
      <c r="D197" s="11">
        <f t="shared" si="25"/>
        <v>177</v>
      </c>
      <c r="E197" s="18">
        <f t="shared" ca="1" si="24"/>
        <v>2.1683203939113298</v>
      </c>
      <c r="F197" s="18">
        <f t="shared" ca="1" si="26"/>
        <v>0.1106558655200291</v>
      </c>
      <c r="G197" s="18" t="str">
        <f t="shared" ca="1" si="27"/>
        <v/>
      </c>
      <c r="H197" s="18">
        <f t="shared" ca="1" si="28"/>
        <v>0.1106558655200291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0691759918615612E-3</v>
      </c>
      <c r="M197" s="29">
        <f t="shared" si="32"/>
        <v>4.667081518357364E-4</v>
      </c>
      <c r="N197" s="29">
        <f t="shared" ca="1" si="34"/>
        <v>0</v>
      </c>
      <c r="O197" s="29">
        <f t="shared" ca="1" si="35"/>
        <v>0.25952060736965166</v>
      </c>
      <c r="P197" s="6"/>
      <c r="Q197" s="6"/>
      <c r="R197" s="7"/>
    </row>
    <row r="198" spans="1:18" x14ac:dyDescent="0.25">
      <c r="A198" s="21">
        <v>39119</v>
      </c>
      <c r="B198" s="9">
        <v>39.729999999999997</v>
      </c>
      <c r="C198" s="9">
        <v>64.790000000000006</v>
      </c>
      <c r="D198" s="11">
        <f t="shared" si="25"/>
        <v>178</v>
      </c>
      <c r="E198" s="18">
        <f t="shared" ca="1" si="24"/>
        <v>2.1398317263491649</v>
      </c>
      <c r="F198" s="18">
        <f t="shared" ca="1" si="26"/>
        <v>8.6725770216514508E-2</v>
      </c>
      <c r="G198" s="18" t="str">
        <f t="shared" ca="1" si="27"/>
        <v/>
      </c>
      <c r="H198" s="18">
        <f t="shared" ca="1" si="28"/>
        <v>8.6725770216514508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6.3323201621073967E-3</v>
      </c>
      <c r="M198" s="29">
        <f t="shared" si="32"/>
        <v>7.4638469911367435E-3</v>
      </c>
      <c r="N198" s="29">
        <f t="shared" ca="1" si="34"/>
        <v>0</v>
      </c>
      <c r="O198" s="29">
        <f t="shared" ca="1" si="35"/>
        <v>0.25952060736965166</v>
      </c>
      <c r="P198" s="6"/>
      <c r="Q198" s="6"/>
      <c r="R198" s="7"/>
    </row>
    <row r="199" spans="1:18" x14ac:dyDescent="0.25">
      <c r="A199" s="21">
        <v>39120</v>
      </c>
      <c r="B199" s="9">
        <v>39.31</v>
      </c>
      <c r="C199" s="9">
        <v>64.63</v>
      </c>
      <c r="D199" s="11">
        <f t="shared" si="25"/>
        <v>179</v>
      </c>
      <c r="E199" s="18">
        <f t="shared" ca="1" si="24"/>
        <v>1.81266128220323</v>
      </c>
      <c r="F199" s="18">
        <f t="shared" ca="1" si="26"/>
        <v>-0.18809297628404834</v>
      </c>
      <c r="G199" s="18" t="str">
        <f t="shared" ca="1" si="27"/>
        <v/>
      </c>
      <c r="H199" s="18">
        <f t="shared" ca="1" si="28"/>
        <v>-0.18809297628404834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1.057135665743757E-2</v>
      </c>
      <c r="M199" s="29">
        <f t="shared" si="32"/>
        <v>-2.4695169007564561E-3</v>
      </c>
      <c r="N199" s="29">
        <f t="shared" ca="1" si="34"/>
        <v>0</v>
      </c>
      <c r="O199" s="29">
        <f t="shared" ca="1" si="35"/>
        <v>0.25952060736965166</v>
      </c>
      <c r="P199" s="6"/>
      <c r="Q199" s="6"/>
      <c r="R199" s="7"/>
    </row>
    <row r="200" spans="1:18" x14ac:dyDescent="0.25">
      <c r="A200" s="21">
        <v>39121</v>
      </c>
      <c r="B200" s="9">
        <v>40.26</v>
      </c>
      <c r="C200" s="9">
        <v>65.52</v>
      </c>
      <c r="D200" s="11">
        <f t="shared" si="25"/>
        <v>180</v>
      </c>
      <c r="E200" s="18">
        <f t="shared" ca="1" si="24"/>
        <v>2.2462968777650545</v>
      </c>
      <c r="F200" s="18">
        <f t="shared" ca="1" si="26"/>
        <v>0.1761550569434554</v>
      </c>
      <c r="G200" s="18" t="str">
        <f t="shared" ca="1" si="27"/>
        <v/>
      </c>
      <c r="H200" s="18">
        <f t="shared" ca="1" si="28"/>
        <v>0.1761550569434554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2.4166878656830214E-2</v>
      </c>
      <c r="M200" s="29">
        <f t="shared" si="32"/>
        <v>1.377069472381248E-2</v>
      </c>
      <c r="N200" s="29">
        <f t="shared" ca="1" si="34"/>
        <v>0</v>
      </c>
      <c r="O200" s="29">
        <f t="shared" ca="1" si="35"/>
        <v>0.25952060736965166</v>
      </c>
      <c r="P200" s="6"/>
      <c r="Q200" s="6"/>
      <c r="R200" s="7"/>
    </row>
    <row r="201" spans="1:18" x14ac:dyDescent="0.25">
      <c r="A201" s="21">
        <v>39122</v>
      </c>
      <c r="B201" s="9">
        <v>40.11</v>
      </c>
      <c r="C201" s="9">
        <v>66.12</v>
      </c>
      <c r="D201" s="11">
        <f t="shared" si="25"/>
        <v>181</v>
      </c>
      <c r="E201" s="18">
        <f t="shared" ca="1" si="24"/>
        <v>1.7481860433123515</v>
      </c>
      <c r="F201" s="18">
        <f t="shared" ca="1" si="26"/>
        <v>-0.24225130460912153</v>
      </c>
      <c r="G201" s="18" t="str">
        <f t="shared" ca="1" si="27"/>
        <v/>
      </c>
      <c r="H201" s="18">
        <f t="shared" ca="1" si="28"/>
        <v>-0.24225130460912153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-3.7257824143069693E-3</v>
      </c>
      <c r="M201" s="29">
        <f t="shared" si="32"/>
        <v>9.157509157509288E-3</v>
      </c>
      <c r="N201" s="29">
        <f t="shared" ca="1" si="34"/>
        <v>0</v>
      </c>
      <c r="O201" s="29">
        <f t="shared" ca="1" si="35"/>
        <v>0.25952060736965166</v>
      </c>
      <c r="P201" s="6"/>
      <c r="Q201" s="6"/>
      <c r="R201" s="7"/>
    </row>
    <row r="202" spans="1:18" x14ac:dyDescent="0.25">
      <c r="A202" s="21">
        <v>39125</v>
      </c>
      <c r="B202" s="9">
        <v>39.61</v>
      </c>
      <c r="C202" s="9">
        <v>65.67</v>
      </c>
      <c r="D202" s="11">
        <f t="shared" si="25"/>
        <v>182</v>
      </c>
      <c r="E202" s="18">
        <f t="shared" ca="1" si="24"/>
        <v>1.509269169151878</v>
      </c>
      <c r="F202" s="18">
        <f t="shared" ca="1" si="26"/>
        <v>-0.44293824638350388</v>
      </c>
      <c r="G202" s="18" t="str">
        <f t="shared" ca="1" si="27"/>
        <v/>
      </c>
      <c r="H202" s="18">
        <f t="shared" ca="1" si="28"/>
        <v>-0.44293824638350388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1.2465719272001994E-2</v>
      </c>
      <c r="M202" s="29">
        <f t="shared" si="32"/>
        <v>-6.8058076225045797E-3</v>
      </c>
      <c r="N202" s="29">
        <f t="shared" ca="1" si="34"/>
        <v>0</v>
      </c>
      <c r="O202" s="29">
        <f t="shared" ca="1" si="35"/>
        <v>0.25952060736965166</v>
      </c>
      <c r="P202" s="6"/>
      <c r="Q202" s="6"/>
      <c r="R202" s="7"/>
    </row>
    <row r="203" spans="1:18" x14ac:dyDescent="0.25">
      <c r="A203" s="21">
        <v>39126</v>
      </c>
      <c r="B203" s="9">
        <v>40.229999999999997</v>
      </c>
      <c r="C203" s="9">
        <v>65.84</v>
      </c>
      <c r="D203" s="11">
        <f t="shared" si="25"/>
        <v>183</v>
      </c>
      <c r="E203" s="18">
        <f t="shared" ca="1" si="24"/>
        <v>2.030637766056941</v>
      </c>
      <c r="F203" s="18">
        <f t="shared" ca="1" si="26"/>
        <v>-4.9956790460473311E-3</v>
      </c>
      <c r="G203" s="18" t="str">
        <f t="shared" ca="1" si="27"/>
        <v/>
      </c>
      <c r="H203" s="18">
        <f t="shared" ca="1" si="28"/>
        <v>-4.9956790460473311E-3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1.5652612976521017E-2</v>
      </c>
      <c r="M203" s="29">
        <f t="shared" si="32"/>
        <v>2.5887010811634185E-3</v>
      </c>
      <c r="N203" s="29">
        <f t="shared" ca="1" si="34"/>
        <v>0</v>
      </c>
      <c r="O203" s="29">
        <f t="shared" ca="1" si="35"/>
        <v>0.25952060736965166</v>
      </c>
      <c r="P203" s="6"/>
      <c r="Q203" s="6"/>
      <c r="R203" s="7"/>
    </row>
    <row r="204" spans="1:18" x14ac:dyDescent="0.25">
      <c r="A204" s="21">
        <v>39127</v>
      </c>
      <c r="B204" s="9">
        <v>40.89</v>
      </c>
      <c r="C204" s="9">
        <v>66.37</v>
      </c>
      <c r="D204" s="11">
        <f t="shared" si="25"/>
        <v>184</v>
      </c>
      <c r="E204" s="18">
        <f t="shared" ca="1" si="24"/>
        <v>2.3831398622903919</v>
      </c>
      <c r="F204" s="18">
        <f t="shared" ca="1" si="26"/>
        <v>0.29110131247341542</v>
      </c>
      <c r="G204" s="18" t="str">
        <f t="shared" ca="1" si="27"/>
        <v/>
      </c>
      <c r="H204" s="18">
        <f t="shared" ca="1" si="28"/>
        <v>0.29110131247341542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1.6405667412378915E-2</v>
      </c>
      <c r="M204" s="29">
        <f t="shared" si="32"/>
        <v>8.0498177399757152E-3</v>
      </c>
      <c r="N204" s="29">
        <f t="shared" ca="1" si="34"/>
        <v>0</v>
      </c>
      <c r="O204" s="29">
        <f t="shared" ca="1" si="35"/>
        <v>0.25952060736965166</v>
      </c>
      <c r="P204" s="6"/>
      <c r="Q204" s="6"/>
      <c r="R204" s="7"/>
    </row>
    <row r="205" spans="1:18" x14ac:dyDescent="0.25">
      <c r="A205" s="21">
        <v>39128</v>
      </c>
      <c r="B205" s="9">
        <v>41.2</v>
      </c>
      <c r="C205" s="9">
        <v>66.41</v>
      </c>
      <c r="D205" s="11">
        <f t="shared" si="25"/>
        <v>185</v>
      </c>
      <c r="E205" s="18">
        <f t="shared" ca="1" si="24"/>
        <v>2.6699324733268881</v>
      </c>
      <c r="F205" s="18">
        <f t="shared" ca="1" si="26"/>
        <v>0.53200322546992496</v>
      </c>
      <c r="G205" s="18" t="str">
        <f t="shared" ca="1" si="27"/>
        <v/>
      </c>
      <c r="H205" s="18">
        <f t="shared" ca="1" si="28"/>
        <v>0.53200322546992496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7.5813157251162205E-3</v>
      </c>
      <c r="M205" s="29">
        <f t="shared" si="32"/>
        <v>6.0268193460889016E-4</v>
      </c>
      <c r="N205" s="29">
        <f t="shared" ca="1" si="34"/>
        <v>0</v>
      </c>
      <c r="O205" s="29">
        <f t="shared" ca="1" si="35"/>
        <v>0.25952060736965166</v>
      </c>
      <c r="P205" s="6"/>
      <c r="Q205" s="6"/>
      <c r="R205" s="7"/>
    </row>
    <row r="206" spans="1:18" x14ac:dyDescent="0.25">
      <c r="A206" s="21">
        <v>39129</v>
      </c>
      <c r="B206" s="9">
        <v>40.94</v>
      </c>
      <c r="C206" s="9">
        <v>66.36</v>
      </c>
      <c r="D206" s="11">
        <f t="shared" si="25"/>
        <v>186</v>
      </c>
      <c r="E206" s="18">
        <f t="shared" ca="1" si="24"/>
        <v>2.4389417095312709</v>
      </c>
      <c r="F206" s="18">
        <f t="shared" ca="1" si="26"/>
        <v>0.33797410916257442</v>
      </c>
      <c r="G206" s="18" t="str">
        <f t="shared" ca="1" si="27"/>
        <v/>
      </c>
      <c r="H206" s="18">
        <f t="shared" ca="1" si="28"/>
        <v>0.33797410916257442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6.3106796116506091E-3</v>
      </c>
      <c r="M206" s="29">
        <f t="shared" si="32"/>
        <v>-7.5289865984034274E-4</v>
      </c>
      <c r="N206" s="29">
        <f t="shared" ca="1" si="34"/>
        <v>0</v>
      </c>
      <c r="O206" s="29">
        <f t="shared" ca="1" si="35"/>
        <v>0.25952060736965166</v>
      </c>
      <c r="P206" s="6"/>
      <c r="Q206" s="6"/>
      <c r="R206" s="7"/>
    </row>
    <row r="207" spans="1:18" x14ac:dyDescent="0.25">
      <c r="A207" s="21">
        <v>39133</v>
      </c>
      <c r="B207" s="9">
        <v>40.08</v>
      </c>
      <c r="C207" s="9">
        <v>65.31</v>
      </c>
      <c r="D207" s="11">
        <f t="shared" si="25"/>
        <v>187</v>
      </c>
      <c r="E207" s="18">
        <f t="shared" ca="1" si="24"/>
        <v>2.1881356698234953</v>
      </c>
      <c r="F207" s="18">
        <f t="shared" ca="1" si="26"/>
        <v>0.12730042918762949</v>
      </c>
      <c r="G207" s="18" t="str">
        <f t="shared" ca="1" si="27"/>
        <v/>
      </c>
      <c r="H207" s="18">
        <f t="shared" ca="1" si="28"/>
        <v>0.12730042918762949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2.1006350757205656E-2</v>
      </c>
      <c r="M207" s="29">
        <f t="shared" si="32"/>
        <v>-1.5822784810126538E-2</v>
      </c>
      <c r="N207" s="29">
        <f t="shared" ca="1" si="34"/>
        <v>0</v>
      </c>
      <c r="O207" s="29">
        <f t="shared" ca="1" si="35"/>
        <v>0.25952060736965166</v>
      </c>
      <c r="P207" s="6"/>
      <c r="Q207" s="6"/>
      <c r="R207" s="7"/>
    </row>
    <row r="208" spans="1:18" x14ac:dyDescent="0.25">
      <c r="A208" s="21">
        <v>39134</v>
      </c>
      <c r="B208" s="9">
        <v>41.57</v>
      </c>
      <c r="C208" s="9">
        <v>67.349999999999994</v>
      </c>
      <c r="D208" s="11">
        <f t="shared" si="25"/>
        <v>188</v>
      </c>
      <c r="E208" s="18">
        <f t="shared" ca="1" si="24"/>
        <v>2.4945588326843193</v>
      </c>
      <c r="F208" s="18">
        <f t="shared" ca="1" si="26"/>
        <v>0.38469174011725343</v>
      </c>
      <c r="G208" s="18" t="str">
        <f t="shared" ca="1" si="27"/>
        <v/>
      </c>
      <c r="H208" s="18">
        <f t="shared" ca="1" si="28"/>
        <v>0.38469174011725343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7175648702594863E-2</v>
      </c>
      <c r="M208" s="29">
        <f t="shared" si="32"/>
        <v>3.1235645383555229E-2</v>
      </c>
      <c r="N208" s="29">
        <f t="shared" ca="1" si="34"/>
        <v>0</v>
      </c>
      <c r="O208" s="29">
        <f t="shared" ca="1" si="35"/>
        <v>0.25952060736965166</v>
      </c>
      <c r="P208" s="6"/>
      <c r="Q208" s="6"/>
      <c r="R208" s="7"/>
    </row>
    <row r="209" spans="1:18" x14ac:dyDescent="0.25">
      <c r="A209" s="21">
        <v>39135</v>
      </c>
      <c r="B209" s="9">
        <v>41.8</v>
      </c>
      <c r="C209" s="9">
        <v>67.150000000000006</v>
      </c>
      <c r="D209" s="11">
        <f t="shared" si="25"/>
        <v>189</v>
      </c>
      <c r="E209" s="18">
        <f t="shared" ca="1" si="24"/>
        <v>2.8405957775018749</v>
      </c>
      <c r="F209" s="18">
        <f t="shared" ca="1" si="26"/>
        <v>0.67535809192018925</v>
      </c>
      <c r="G209" s="18" t="str">
        <f t="shared" ca="1" si="27"/>
        <v/>
      </c>
      <c r="H209" s="18">
        <f t="shared" ca="1" si="28"/>
        <v>0.67535809192018925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5.5328361799373794E-3</v>
      </c>
      <c r="M209" s="29">
        <f t="shared" si="32"/>
        <v>-2.9695619896063646E-3</v>
      </c>
      <c r="N209" s="29">
        <f t="shared" ca="1" si="34"/>
        <v>0</v>
      </c>
      <c r="O209" s="29">
        <f t="shared" ca="1" si="35"/>
        <v>0.25952060736965166</v>
      </c>
      <c r="P209" s="6"/>
      <c r="Q209" s="6"/>
      <c r="R209" s="7"/>
    </row>
    <row r="210" spans="1:18" x14ac:dyDescent="0.25">
      <c r="A210" s="21">
        <v>39136</v>
      </c>
      <c r="B210" s="9">
        <v>41.83</v>
      </c>
      <c r="C210" s="9">
        <v>67.72</v>
      </c>
      <c r="D210" s="11">
        <f t="shared" si="25"/>
        <v>190</v>
      </c>
      <c r="E210" s="18">
        <f t="shared" ca="1" si="24"/>
        <v>2.5398904847718171</v>
      </c>
      <c r="F210" s="18">
        <f t="shared" ca="1" si="26"/>
        <v>0.42276971453822182</v>
      </c>
      <c r="G210" s="18" t="str">
        <f t="shared" ca="1" si="27"/>
        <v/>
      </c>
      <c r="H210" s="18">
        <f t="shared" ca="1" si="28"/>
        <v>0.42276971453822182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7.1770334928232386E-4</v>
      </c>
      <c r="M210" s="29">
        <f t="shared" si="32"/>
        <v>8.4884586746089823E-3</v>
      </c>
      <c r="N210" s="29">
        <f t="shared" ca="1" si="34"/>
        <v>0</v>
      </c>
      <c r="O210" s="29">
        <f t="shared" ca="1" si="35"/>
        <v>0.25952060736965166</v>
      </c>
      <c r="P210" s="6"/>
      <c r="Q210" s="6"/>
      <c r="R210" s="7"/>
    </row>
    <row r="211" spans="1:18" x14ac:dyDescent="0.25">
      <c r="A211" s="21">
        <v>39139</v>
      </c>
      <c r="B211" s="9">
        <v>42.35</v>
      </c>
      <c r="C211" s="9">
        <v>68.099999999999994</v>
      </c>
      <c r="D211" s="11">
        <f t="shared" si="25"/>
        <v>191</v>
      </c>
      <c r="E211" s="18">
        <f t="shared" ca="1" si="24"/>
        <v>2.8394202896184453</v>
      </c>
      <c r="F211" s="18">
        <f t="shared" ca="1" si="26"/>
        <v>0.67437069800233695</v>
      </c>
      <c r="G211" s="18" t="str">
        <f t="shared" ca="1" si="27"/>
        <v/>
      </c>
      <c r="H211" s="18">
        <f t="shared" ca="1" si="28"/>
        <v>0.67437069800233695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1.2431269423858551E-2</v>
      </c>
      <c r="M211" s="29">
        <f t="shared" si="32"/>
        <v>5.6113408151210195E-3</v>
      </c>
      <c r="N211" s="29">
        <f t="shared" ca="1" si="34"/>
        <v>0</v>
      </c>
      <c r="O211" s="29">
        <f t="shared" ca="1" si="35"/>
        <v>0.25952060736965166</v>
      </c>
      <c r="P211" s="6"/>
      <c r="Q211" s="6"/>
      <c r="R211" s="7"/>
    </row>
    <row r="212" spans="1:18" x14ac:dyDescent="0.25">
      <c r="A212" s="21">
        <v>39140</v>
      </c>
      <c r="B212" s="9">
        <v>39.35</v>
      </c>
      <c r="C212" s="9">
        <v>65.41</v>
      </c>
      <c r="D212" s="11">
        <f t="shared" si="25"/>
        <v>192</v>
      </c>
      <c r="E212" s="18">
        <f t="shared" ca="1" si="24"/>
        <v>1.4001171974147226</v>
      </c>
      <c r="F212" s="18">
        <f t="shared" ca="1" si="26"/>
        <v>-0.53462442582790903</v>
      </c>
      <c r="G212" s="18" t="str">
        <f t="shared" ca="1" si="27"/>
        <v/>
      </c>
      <c r="H212" s="18">
        <f t="shared" ca="1" si="28"/>
        <v>-0.53462442582790903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7.0838252656434467E-2</v>
      </c>
      <c r="M212" s="29">
        <f t="shared" si="32"/>
        <v>-3.950073421439057E-2</v>
      </c>
      <c r="N212" s="29">
        <f t="shared" ca="1" si="34"/>
        <v>0</v>
      </c>
      <c r="O212" s="29">
        <f t="shared" ca="1" si="35"/>
        <v>0.25952060736965166</v>
      </c>
      <c r="P212" s="6"/>
      <c r="Q212" s="6"/>
      <c r="R212" s="7"/>
    </row>
    <row r="213" spans="1:18" x14ac:dyDescent="0.25">
      <c r="A213" s="21">
        <v>39141</v>
      </c>
      <c r="B213" s="9">
        <v>39.99</v>
      </c>
      <c r="C213" s="9">
        <v>66.48</v>
      </c>
      <c r="D213" s="11">
        <f t="shared" si="25"/>
        <v>193</v>
      </c>
      <c r="E213" s="18">
        <f t="shared" ref="E213:E276" ca="1" si="36">B213-C213*$E$1</f>
        <v>1.4193195426407357</v>
      </c>
      <c r="F213" s="18">
        <f t="shared" ca="1" si="26"/>
        <v>-0.51849471564378835</v>
      </c>
      <c r="G213" s="18" t="str">
        <f t="shared" ca="1" si="27"/>
        <v/>
      </c>
      <c r="H213" s="18">
        <f t="shared" ca="1" si="28"/>
        <v>-0.51849471564378835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264294790343088E-2</v>
      </c>
      <c r="M213" s="29">
        <f t="shared" si="32"/>
        <v>1.6358354991591613E-2</v>
      </c>
      <c r="N213" s="29">
        <f t="shared" ca="1" si="34"/>
        <v>0</v>
      </c>
      <c r="O213" s="29">
        <f t="shared" ca="1" si="35"/>
        <v>0.25952060736965166</v>
      </c>
      <c r="P213" s="6"/>
      <c r="Q213" s="6"/>
      <c r="R213" s="7"/>
    </row>
    <row r="214" spans="1:18" x14ac:dyDescent="0.25">
      <c r="A214" s="21">
        <v>39142</v>
      </c>
      <c r="B214" s="9">
        <v>39.15</v>
      </c>
      <c r="C214" s="9">
        <v>65.819999999999993</v>
      </c>
      <c r="D214" s="11">
        <f t="shared" ref="D214:D277" si="37">IF(ISBLANK(A214),"",D213+1)</f>
        <v>194</v>
      </c>
      <c r="E214" s="18">
        <f t="shared" ca="1" si="36"/>
        <v>0.96224146053870641</v>
      </c>
      <c r="F214" s="18">
        <f t="shared" ref="F214:F277" ca="1" si="38">(E214-$E$2)/$E$3</f>
        <v>-0.90243412039066362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-0.90243412039066362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2.100525131282829E-2</v>
      </c>
      <c r="M214" s="29">
        <f t="shared" ref="M214:M277" si="44">(C214-C213)/C213</f>
        <v>-9.9277978339351799E-3</v>
      </c>
      <c r="N214" s="29">
        <f t="shared" ca="1" si="34"/>
        <v>0</v>
      </c>
      <c r="O214" s="29">
        <f t="shared" ca="1" si="35"/>
        <v>0.25952060736965166</v>
      </c>
      <c r="P214" s="6"/>
      <c r="Q214" s="6"/>
      <c r="R214" s="7"/>
    </row>
    <row r="215" spans="1:18" x14ac:dyDescent="0.25">
      <c r="A215" s="21">
        <v>39143</v>
      </c>
      <c r="B215" s="9">
        <v>37.68</v>
      </c>
      <c r="C215" s="9">
        <v>63.71</v>
      </c>
      <c r="D215" s="11">
        <f t="shared" si="37"/>
        <v>195</v>
      </c>
      <c r="E215" s="18">
        <f t="shared" ca="1" si="36"/>
        <v>0.71643122836403705</v>
      </c>
      <c r="F215" s="18">
        <f t="shared" ca="1" si="38"/>
        <v>-1.1089113896305547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7547892720306487E-2</v>
      </c>
      <c r="M215" s="29">
        <f t="shared" si="44"/>
        <v>-3.205712549377078E-2</v>
      </c>
      <c r="N215" s="29">
        <f t="shared" ref="N215:N278" ca="1" si="46">SUMPRODUCT(J214:K214,L215:M215)</f>
        <v>0</v>
      </c>
      <c r="O215" s="29">
        <f t="shared" ref="O215:O278" ca="1" si="47">(1+O214)*(1+N215)-1</f>
        <v>0.25952060736965166</v>
      </c>
      <c r="P215" s="6"/>
      <c r="Q215" s="6"/>
      <c r="R215" s="7"/>
    </row>
    <row r="216" spans="1:18" x14ac:dyDescent="0.25">
      <c r="A216" s="21">
        <v>39146</v>
      </c>
      <c r="B216" s="9">
        <v>36.92</v>
      </c>
      <c r="C216" s="9">
        <v>62.93</v>
      </c>
      <c r="D216" s="11">
        <f t="shared" si="37"/>
        <v>196</v>
      </c>
      <c r="E216" s="18">
        <f t="shared" ca="1" si="36"/>
        <v>0.40897531315254554</v>
      </c>
      <c r="F216" s="18">
        <f t="shared" ca="1" si="38"/>
        <v>-1.3671701985617075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2.016985138004241E-2</v>
      </c>
      <c r="M216" s="29">
        <f t="shared" si="44"/>
        <v>-1.224297598493174E-2</v>
      </c>
      <c r="N216" s="29">
        <f t="shared" ca="1" si="46"/>
        <v>0</v>
      </c>
      <c r="O216" s="29">
        <f t="shared" ca="1" si="47"/>
        <v>0.25952060736965166</v>
      </c>
      <c r="P216" s="6"/>
      <c r="Q216" s="6"/>
      <c r="R216" s="7"/>
    </row>
    <row r="217" spans="1:18" x14ac:dyDescent="0.25">
      <c r="A217" s="21">
        <v>39147</v>
      </c>
      <c r="B217" s="9">
        <v>38.08</v>
      </c>
      <c r="C217" s="9">
        <v>64.150000000000006</v>
      </c>
      <c r="D217" s="11">
        <f t="shared" si="37"/>
        <v>197</v>
      </c>
      <c r="E217" s="18">
        <f t="shared" ca="1" si="36"/>
        <v>0.86114994976538384</v>
      </c>
      <c r="F217" s="18">
        <f t="shared" ca="1" si="38"/>
        <v>-0.98734962168264617</v>
      </c>
      <c r="G217" s="18" t="str">
        <f t="shared" ca="1" si="39"/>
        <v/>
      </c>
      <c r="H217" s="18">
        <f t="shared" ca="1" si="40"/>
        <v>-0.98734962168264617</v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3.1419284940411608E-2</v>
      </c>
      <c r="M217" s="29">
        <f t="shared" si="44"/>
        <v>1.9386620054028379E-2</v>
      </c>
      <c r="N217" s="29">
        <f t="shared" ca="1" si="46"/>
        <v>0</v>
      </c>
      <c r="O217" s="29">
        <f t="shared" ca="1" si="47"/>
        <v>0.25952060736965166</v>
      </c>
      <c r="P217" s="6"/>
      <c r="Q217" s="6"/>
      <c r="R217" s="7"/>
    </row>
    <row r="218" spans="1:18" x14ac:dyDescent="0.25">
      <c r="A218" s="21">
        <v>39148</v>
      </c>
      <c r="B218" s="9">
        <v>38.090000000000003</v>
      </c>
      <c r="C218" s="9">
        <v>64.3</v>
      </c>
      <c r="D218" s="11">
        <f t="shared" si="37"/>
        <v>198</v>
      </c>
      <c r="E218" s="18">
        <f t="shared" ca="1" si="36"/>
        <v>0.78412224115221818</v>
      </c>
      <c r="F218" s="18">
        <f t="shared" ca="1" si="38"/>
        <v>-1.0520518547408331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626050420169411E-4</v>
      </c>
      <c r="M218" s="29">
        <f t="shared" si="44"/>
        <v>2.338269680436344E-3</v>
      </c>
      <c r="N218" s="29">
        <f t="shared" ca="1" si="46"/>
        <v>0</v>
      </c>
      <c r="O218" s="29">
        <f t="shared" ca="1" si="47"/>
        <v>0.25952060736965166</v>
      </c>
      <c r="P218" s="6"/>
      <c r="Q218" s="6"/>
      <c r="R218" s="7"/>
    </row>
    <row r="219" spans="1:18" x14ac:dyDescent="0.25">
      <c r="A219" s="21">
        <v>39149</v>
      </c>
      <c r="B219" s="9">
        <v>38.35</v>
      </c>
      <c r="C219" s="9">
        <v>64.48</v>
      </c>
      <c r="D219" s="11">
        <f t="shared" si="37"/>
        <v>199</v>
      </c>
      <c r="E219" s="18">
        <f t="shared" ca="1" si="36"/>
        <v>0.93968899081639989</v>
      </c>
      <c r="F219" s="18">
        <f t="shared" ca="1" si="38"/>
        <v>-0.92137788982483537</v>
      </c>
      <c r="G219" s="18" t="str">
        <f t="shared" ca="1" si="39"/>
        <v/>
      </c>
      <c r="H219" s="18">
        <f t="shared" ca="1" si="40"/>
        <v>-0.92137788982483537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6.8259385665528482E-3</v>
      </c>
      <c r="M219" s="29">
        <f t="shared" si="44"/>
        <v>2.7993779160187687E-3</v>
      </c>
      <c r="N219" s="29">
        <f t="shared" ca="1" si="46"/>
        <v>0</v>
      </c>
      <c r="O219" s="29">
        <f t="shared" ca="1" si="47"/>
        <v>0.25952060736965166</v>
      </c>
      <c r="P219" s="6"/>
      <c r="Q219" s="6"/>
      <c r="R219" s="7"/>
    </row>
    <row r="220" spans="1:18" x14ac:dyDescent="0.25">
      <c r="A220" s="21">
        <v>39150</v>
      </c>
      <c r="B220" s="9">
        <v>38.03</v>
      </c>
      <c r="C220" s="9">
        <v>64.25</v>
      </c>
      <c r="D220" s="11">
        <f t="shared" si="37"/>
        <v>200</v>
      </c>
      <c r="E220" s="18">
        <f t="shared" ca="1" si="36"/>
        <v>0.7531314773566038</v>
      </c>
      <c r="F220" s="18">
        <f t="shared" ca="1" si="38"/>
        <v>-1.0780836770273439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8.344198174706656E-3</v>
      </c>
      <c r="M220" s="29">
        <f t="shared" si="44"/>
        <v>-3.5669975186104833E-3</v>
      </c>
      <c r="N220" s="29">
        <f t="shared" ca="1" si="46"/>
        <v>0</v>
      </c>
      <c r="O220" s="29">
        <f t="shared" ca="1" si="47"/>
        <v>0.25952060736965166</v>
      </c>
      <c r="P220" s="6"/>
      <c r="Q220" s="6"/>
      <c r="R220" s="7"/>
    </row>
    <row r="221" spans="1:18" x14ac:dyDescent="0.25">
      <c r="A221" s="21">
        <v>39153</v>
      </c>
      <c r="B221" s="9">
        <v>38.65</v>
      </c>
      <c r="C221" s="9">
        <v>64.37</v>
      </c>
      <c r="D221" s="11">
        <f t="shared" si="37"/>
        <v>201</v>
      </c>
      <c r="E221" s="18">
        <f t="shared" ca="1" si="36"/>
        <v>1.3035093104660618</v>
      </c>
      <c r="F221" s="18">
        <f t="shared" ca="1" si="38"/>
        <v>-0.61577374377013894</v>
      </c>
      <c r="G221" s="18" t="str">
        <f t="shared" ca="1" si="39"/>
        <v/>
      </c>
      <c r="H221" s="18">
        <f t="shared" ca="1" si="40"/>
        <v>-0.61577374377013894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6302918748356494E-2</v>
      </c>
      <c r="M221" s="29">
        <f t="shared" si="44"/>
        <v>1.8677042801557128E-3</v>
      </c>
      <c r="N221" s="29">
        <f t="shared" ca="1" si="46"/>
        <v>0</v>
      </c>
      <c r="O221" s="29">
        <f t="shared" ca="1" si="47"/>
        <v>0.25952060736965166</v>
      </c>
      <c r="P221" s="6"/>
      <c r="Q221" s="6"/>
      <c r="R221" s="7"/>
    </row>
    <row r="222" spans="1:18" x14ac:dyDescent="0.25">
      <c r="A222" s="21">
        <v>39154</v>
      </c>
      <c r="B222" s="9">
        <v>37.15</v>
      </c>
      <c r="C222" s="9">
        <v>63.72</v>
      </c>
      <c r="D222" s="11">
        <f t="shared" si="37"/>
        <v>202</v>
      </c>
      <c r="E222" s="18">
        <f t="shared" ca="1" si="36"/>
        <v>0.18062938112315408</v>
      </c>
      <c r="F222" s="18">
        <f t="shared" ca="1" si="38"/>
        <v>-1.5589776919697267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3.8809831824062099E-2</v>
      </c>
      <c r="M222" s="29">
        <f t="shared" si="44"/>
        <v>-1.0097871679353825E-2</v>
      </c>
      <c r="N222" s="29">
        <f t="shared" ca="1" si="46"/>
        <v>0</v>
      </c>
      <c r="O222" s="29">
        <f t="shared" ca="1" si="47"/>
        <v>0.25952060736965166</v>
      </c>
      <c r="P222" s="6"/>
      <c r="Q222" s="6"/>
      <c r="R222" s="7"/>
    </row>
    <row r="223" spans="1:18" x14ac:dyDescent="0.25">
      <c r="A223" s="21">
        <v>39155</v>
      </c>
      <c r="B223" s="9">
        <v>37.36</v>
      </c>
      <c r="C223" s="9">
        <v>63.94</v>
      </c>
      <c r="D223" s="11">
        <f t="shared" si="37"/>
        <v>203</v>
      </c>
      <c r="E223" s="18">
        <f t="shared" ca="1" si="36"/>
        <v>0.26298874182383258</v>
      </c>
      <c r="F223" s="18">
        <f t="shared" ca="1" si="38"/>
        <v>-1.4897969432947262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5.6527590847914094E-3</v>
      </c>
      <c r="M223" s="29">
        <f t="shared" si="44"/>
        <v>3.452605147520384E-3</v>
      </c>
      <c r="N223" s="29">
        <f t="shared" ca="1" si="46"/>
        <v>0</v>
      </c>
      <c r="O223" s="29">
        <f t="shared" ca="1" si="47"/>
        <v>0.25952060736965166</v>
      </c>
      <c r="P223" s="6"/>
      <c r="Q223" s="6"/>
      <c r="R223" s="7"/>
    </row>
    <row r="224" spans="1:18" x14ac:dyDescent="0.25">
      <c r="A224" s="21">
        <v>39156</v>
      </c>
      <c r="B224" s="9">
        <v>38.24</v>
      </c>
      <c r="C224" s="9">
        <v>63.98</v>
      </c>
      <c r="D224" s="11">
        <f t="shared" si="37"/>
        <v>204</v>
      </c>
      <c r="E224" s="18">
        <f t="shared" ca="1" si="36"/>
        <v>1.119781352860322</v>
      </c>
      <c r="F224" s="18">
        <f t="shared" ca="1" si="38"/>
        <v>-0.77010274233883602</v>
      </c>
      <c r="G224" s="18" t="str">
        <f t="shared" ca="1" si="39"/>
        <v/>
      </c>
      <c r="H224" s="18">
        <f t="shared" ca="1" si="40"/>
        <v>-0.77010274233883602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2.3554603854389792E-2</v>
      </c>
      <c r="M224" s="29">
        <f t="shared" si="44"/>
        <v>6.2558648733186033E-4</v>
      </c>
      <c r="N224" s="29">
        <f t="shared" ca="1" si="46"/>
        <v>0</v>
      </c>
      <c r="O224" s="29">
        <f t="shared" ca="1" si="47"/>
        <v>0.25952060736965166</v>
      </c>
      <c r="P224" s="6"/>
      <c r="Q224" s="6"/>
      <c r="R224" s="7"/>
    </row>
    <row r="225" spans="1:18" x14ac:dyDescent="0.25">
      <c r="A225" s="21">
        <v>39157</v>
      </c>
      <c r="B225" s="9">
        <v>38.36</v>
      </c>
      <c r="C225" s="9">
        <v>64.62</v>
      </c>
      <c r="D225" s="11">
        <f t="shared" si="37"/>
        <v>205</v>
      </c>
      <c r="E225" s="18">
        <f t="shared" ca="1" si="36"/>
        <v>0.86846312944410187</v>
      </c>
      <c r="F225" s="18">
        <f t="shared" ca="1" si="38"/>
        <v>-0.98120664969908211</v>
      </c>
      <c r="G225" s="18" t="str">
        <f t="shared" ca="1" si="39"/>
        <v/>
      </c>
      <c r="H225" s="18">
        <f t="shared" ca="1" si="40"/>
        <v>-0.98120664969908211</v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3.1380753138074645E-3</v>
      </c>
      <c r="M225" s="29">
        <f t="shared" si="44"/>
        <v>1.0003125976867892E-2</v>
      </c>
      <c r="N225" s="29">
        <f t="shared" ca="1" si="46"/>
        <v>0</v>
      </c>
      <c r="O225" s="29">
        <f t="shared" ca="1" si="47"/>
        <v>0.25952060736965166</v>
      </c>
      <c r="P225" s="6"/>
      <c r="Q225" s="6"/>
      <c r="R225" s="7"/>
    </row>
    <row r="226" spans="1:18" x14ac:dyDescent="0.25">
      <c r="A226" s="21">
        <v>39160</v>
      </c>
      <c r="B226" s="9">
        <v>38.85</v>
      </c>
      <c r="C226" s="9">
        <v>64.739999999999995</v>
      </c>
      <c r="D226" s="11">
        <f t="shared" si="37"/>
        <v>206</v>
      </c>
      <c r="E226" s="18">
        <f t="shared" ca="1" si="36"/>
        <v>1.2888409625535715</v>
      </c>
      <c r="F226" s="18">
        <f t="shared" ca="1" si="38"/>
        <v>-0.62809495755541178</v>
      </c>
      <c r="G226" s="18" t="str">
        <f t="shared" ca="1" si="39"/>
        <v/>
      </c>
      <c r="H226" s="18">
        <f t="shared" ca="1" si="40"/>
        <v>-0.62809495755541178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2773722627737278E-2</v>
      </c>
      <c r="M226" s="29">
        <f t="shared" si="44"/>
        <v>1.8570102135560249E-3</v>
      </c>
      <c r="N226" s="29">
        <f t="shared" ca="1" si="46"/>
        <v>0</v>
      </c>
      <c r="O226" s="29">
        <f t="shared" ca="1" si="47"/>
        <v>0.25952060736965166</v>
      </c>
      <c r="P226" s="6"/>
      <c r="Q226" s="6"/>
      <c r="R226" s="7"/>
    </row>
    <row r="227" spans="1:18" x14ac:dyDescent="0.25">
      <c r="A227" s="21">
        <v>39161</v>
      </c>
      <c r="B227" s="9">
        <v>39.22</v>
      </c>
      <c r="C227" s="9">
        <v>65.27</v>
      </c>
      <c r="D227" s="11">
        <f t="shared" si="37"/>
        <v>207</v>
      </c>
      <c r="E227" s="18">
        <f t="shared" ca="1" si="36"/>
        <v>1.3513430587870161</v>
      </c>
      <c r="F227" s="18">
        <f t="shared" ca="1" si="38"/>
        <v>-0.57559404236616851</v>
      </c>
      <c r="G227" s="18" t="str">
        <f t="shared" ca="1" si="39"/>
        <v/>
      </c>
      <c r="H227" s="18">
        <f t="shared" ca="1" si="40"/>
        <v>-0.57559404236616851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9.523809523809457E-3</v>
      </c>
      <c r="M227" s="29">
        <f t="shared" si="44"/>
        <v>8.1865925239419397E-3</v>
      </c>
      <c r="N227" s="29">
        <f t="shared" ca="1" si="46"/>
        <v>0</v>
      </c>
      <c r="O227" s="29">
        <f t="shared" ca="1" si="47"/>
        <v>0.25952060736965166</v>
      </c>
      <c r="P227" s="6"/>
      <c r="Q227" s="6"/>
      <c r="R227" s="7"/>
    </row>
    <row r="228" spans="1:18" x14ac:dyDescent="0.25">
      <c r="A228" s="21">
        <v>39162</v>
      </c>
      <c r="B228" s="9">
        <v>40.11</v>
      </c>
      <c r="C228" s="9">
        <v>65.819999999999993</v>
      </c>
      <c r="D228" s="11">
        <f t="shared" si="37"/>
        <v>208</v>
      </c>
      <c r="E228" s="18">
        <f t="shared" ca="1" si="36"/>
        <v>1.9222414605387073</v>
      </c>
      <c r="F228" s="18">
        <f t="shared" ca="1" si="38"/>
        <v>-9.6047109090643498E-2</v>
      </c>
      <c r="G228" s="18" t="str">
        <f t="shared" ca="1" si="39"/>
        <v/>
      </c>
      <c r="H228" s="18">
        <f t="shared" ca="1" si="40"/>
        <v>-9.6047109090643498E-2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2.269250382457931E-2</v>
      </c>
      <c r="M228" s="29">
        <f t="shared" si="44"/>
        <v>8.4265359276849573E-3</v>
      </c>
      <c r="N228" s="29">
        <f t="shared" ca="1" si="46"/>
        <v>0</v>
      </c>
      <c r="O228" s="29">
        <f t="shared" ca="1" si="47"/>
        <v>0.25952060736965166</v>
      </c>
      <c r="P228" s="6"/>
      <c r="Q228" s="6"/>
      <c r="R228" s="7"/>
    </row>
    <row r="229" spans="1:18" x14ac:dyDescent="0.25">
      <c r="A229" s="21">
        <v>39163</v>
      </c>
      <c r="B229" s="9">
        <v>39.97</v>
      </c>
      <c r="C229" s="9">
        <v>65.760000000000005</v>
      </c>
      <c r="D229" s="11">
        <f t="shared" si="37"/>
        <v>209</v>
      </c>
      <c r="E229" s="18">
        <f t="shared" ca="1" si="36"/>
        <v>1.8170525439839693</v>
      </c>
      <c r="F229" s="18">
        <f t="shared" ca="1" si="38"/>
        <v>-0.18440437580154168</v>
      </c>
      <c r="G229" s="18" t="str">
        <f t="shared" ca="1" si="39"/>
        <v/>
      </c>
      <c r="H229" s="18">
        <f t="shared" ca="1" si="40"/>
        <v>-0.18440437580154168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3.4904013961605728E-3</v>
      </c>
      <c r="M229" s="29">
        <f t="shared" si="44"/>
        <v>-9.1157702825870658E-4</v>
      </c>
      <c r="N229" s="29">
        <f t="shared" ca="1" si="46"/>
        <v>0</v>
      </c>
      <c r="O229" s="29">
        <f t="shared" ca="1" si="47"/>
        <v>0.25952060736965166</v>
      </c>
      <c r="P229" s="6"/>
      <c r="Q229" s="6"/>
      <c r="R229" s="7"/>
    </row>
    <row r="230" spans="1:18" x14ac:dyDescent="0.25">
      <c r="A230" s="21">
        <v>39164</v>
      </c>
      <c r="B230" s="9">
        <v>39.83</v>
      </c>
      <c r="C230" s="9">
        <v>65.150000000000006</v>
      </c>
      <c r="D230" s="11">
        <f t="shared" si="37"/>
        <v>210</v>
      </c>
      <c r="E230" s="18">
        <f t="shared" ca="1" si="36"/>
        <v>2.0309652256775479</v>
      </c>
      <c r="F230" s="18">
        <f t="shared" ca="1" si="38"/>
        <v>-4.7206173952321065E-3</v>
      </c>
      <c r="G230" s="18" t="str">
        <f t="shared" ca="1" si="39"/>
        <v/>
      </c>
      <c r="H230" s="18">
        <f t="shared" ca="1" si="40"/>
        <v>-4.7206173952321065E-3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3.5026269702276851E-3</v>
      </c>
      <c r="M230" s="29">
        <f t="shared" si="44"/>
        <v>-9.2761557177615476E-3</v>
      </c>
      <c r="N230" s="29">
        <f t="shared" ca="1" si="46"/>
        <v>0</v>
      </c>
      <c r="O230" s="29">
        <f t="shared" ca="1" si="47"/>
        <v>0.25952060736965166</v>
      </c>
      <c r="P230" s="6"/>
      <c r="Q230" s="6"/>
      <c r="R230" s="7"/>
    </row>
    <row r="231" spans="1:18" x14ac:dyDescent="0.25">
      <c r="A231" s="21">
        <v>39167</v>
      </c>
      <c r="B231" s="9">
        <v>40.14</v>
      </c>
      <c r="C231" s="9">
        <v>65.84</v>
      </c>
      <c r="D231" s="11">
        <f t="shared" si="37"/>
        <v>211</v>
      </c>
      <c r="E231" s="18">
        <f t="shared" ca="1" si="36"/>
        <v>1.9406377660569447</v>
      </c>
      <c r="F231" s="18">
        <f t="shared" ca="1" si="38"/>
        <v>-8.0594461355421046E-2</v>
      </c>
      <c r="G231" s="18" t="str">
        <f t="shared" ca="1" si="39"/>
        <v/>
      </c>
      <c r="H231" s="18">
        <f t="shared" ca="1" si="40"/>
        <v>-8.0594461355421046E-2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7.783078081847911E-3</v>
      </c>
      <c r="M231" s="29">
        <f t="shared" si="44"/>
        <v>1.0590943975441254E-2</v>
      </c>
      <c r="N231" s="29">
        <f t="shared" ca="1" si="46"/>
        <v>0</v>
      </c>
      <c r="O231" s="29">
        <f t="shared" ca="1" si="47"/>
        <v>0.25952060736965166</v>
      </c>
      <c r="P231" s="6"/>
      <c r="Q231" s="6"/>
      <c r="R231" s="7"/>
    </row>
    <row r="232" spans="1:18" x14ac:dyDescent="0.25">
      <c r="A232" s="21">
        <v>39168</v>
      </c>
      <c r="B232" s="9">
        <v>39.450000000000003</v>
      </c>
      <c r="C232" s="9">
        <v>65.7</v>
      </c>
      <c r="D232" s="11">
        <f t="shared" si="37"/>
        <v>212</v>
      </c>
      <c r="E232" s="18">
        <f t="shared" ca="1" si="36"/>
        <v>1.331863627429243</v>
      </c>
      <c r="F232" s="18">
        <f t="shared" ca="1" si="38"/>
        <v>-0.59195650115202103</v>
      </c>
      <c r="G232" s="18" t="str">
        <f t="shared" ca="1" si="39"/>
        <v/>
      </c>
      <c r="H232" s="18">
        <f t="shared" ca="1" si="40"/>
        <v>-0.59195650115202103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1.7189835575485743E-2</v>
      </c>
      <c r="M232" s="29">
        <f t="shared" si="44"/>
        <v>-2.1263669501822686E-3</v>
      </c>
      <c r="N232" s="29">
        <f t="shared" ca="1" si="46"/>
        <v>0</v>
      </c>
      <c r="O232" s="29">
        <f t="shared" ca="1" si="47"/>
        <v>0.25952060736965166</v>
      </c>
      <c r="P232" s="6"/>
      <c r="Q232" s="6"/>
      <c r="R232" s="7"/>
    </row>
    <row r="233" spans="1:18" x14ac:dyDescent="0.25">
      <c r="A233" s="21">
        <v>39169</v>
      </c>
      <c r="B233" s="9">
        <v>39.64</v>
      </c>
      <c r="C233" s="9">
        <v>66.05</v>
      </c>
      <c r="D233" s="11">
        <f t="shared" si="37"/>
        <v>213</v>
      </c>
      <c r="E233" s="18">
        <f t="shared" ca="1" si="36"/>
        <v>1.3187989739985042</v>
      </c>
      <c r="F233" s="18">
        <f t="shared" ca="1" si="38"/>
        <v>-0.60293063327044194</v>
      </c>
      <c r="G233" s="18" t="str">
        <f t="shared" ca="1" si="39"/>
        <v/>
      </c>
      <c r="H233" s="18">
        <f t="shared" ca="1" si="40"/>
        <v>-0.60293063327044194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4.8162230671735798E-3</v>
      </c>
      <c r="M233" s="29">
        <f t="shared" si="44"/>
        <v>5.3272450532723635E-3</v>
      </c>
      <c r="N233" s="29">
        <f t="shared" ca="1" si="46"/>
        <v>0</v>
      </c>
      <c r="O233" s="29">
        <f t="shared" ca="1" si="47"/>
        <v>0.25952060736965166</v>
      </c>
      <c r="P233" s="6"/>
      <c r="Q233" s="6"/>
      <c r="R233" s="7"/>
    </row>
    <row r="234" spans="1:18" x14ac:dyDescent="0.25">
      <c r="A234" s="21">
        <v>39170</v>
      </c>
      <c r="B234" s="9">
        <v>39.450000000000003</v>
      </c>
      <c r="C234" s="9">
        <v>65.650000000000006</v>
      </c>
      <c r="D234" s="11">
        <f t="shared" si="37"/>
        <v>214</v>
      </c>
      <c r="E234" s="18">
        <f t="shared" ca="1" si="36"/>
        <v>1.360872863633638</v>
      </c>
      <c r="F234" s="18">
        <f t="shared" ca="1" si="38"/>
        <v>-0.56758913523227272</v>
      </c>
      <c r="G234" s="18" t="str">
        <f t="shared" ca="1" si="39"/>
        <v/>
      </c>
      <c r="H234" s="18">
        <f t="shared" ca="1" si="40"/>
        <v>-0.56758913523227272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4.7931382441977225E-3</v>
      </c>
      <c r="M234" s="29">
        <f t="shared" si="44"/>
        <v>-6.0560181680543749E-3</v>
      </c>
      <c r="N234" s="29">
        <f t="shared" ca="1" si="46"/>
        <v>0</v>
      </c>
      <c r="O234" s="29">
        <f t="shared" ca="1" si="47"/>
        <v>0.25952060736965166</v>
      </c>
      <c r="P234" s="6"/>
      <c r="Q234" s="6"/>
      <c r="R234" s="7"/>
    </row>
    <row r="235" spans="1:18" x14ac:dyDescent="0.25">
      <c r="A235" s="21">
        <v>39171</v>
      </c>
      <c r="B235" s="9">
        <v>39.57</v>
      </c>
      <c r="C235" s="9">
        <v>65.739999999999995</v>
      </c>
      <c r="D235" s="11">
        <f t="shared" si="37"/>
        <v>215</v>
      </c>
      <c r="E235" s="18">
        <f t="shared" ca="1" si="36"/>
        <v>1.4286562384657344</v>
      </c>
      <c r="F235" s="18">
        <f t="shared" ca="1" si="38"/>
        <v>-0.51065201747531108</v>
      </c>
      <c r="G235" s="18" t="str">
        <f t="shared" ca="1" si="39"/>
        <v/>
      </c>
      <c r="H235" s="18">
        <f t="shared" ca="1" si="40"/>
        <v>-0.51065201747531108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3.041825095056969E-3</v>
      </c>
      <c r="M235" s="29">
        <f t="shared" si="44"/>
        <v>1.3709063214012063E-3</v>
      </c>
      <c r="N235" s="29">
        <f t="shared" ca="1" si="46"/>
        <v>0</v>
      </c>
      <c r="O235" s="29">
        <f t="shared" ca="1" si="47"/>
        <v>0.25952060736965166</v>
      </c>
      <c r="P235" s="6"/>
      <c r="Q235" s="6"/>
      <c r="R235" s="7"/>
    </row>
    <row r="236" spans="1:18" x14ac:dyDescent="0.25">
      <c r="A236" s="21">
        <v>39174</v>
      </c>
      <c r="B236" s="9">
        <v>40.15</v>
      </c>
      <c r="C236" s="9">
        <v>65.849999999999994</v>
      </c>
      <c r="D236" s="11">
        <f t="shared" si="37"/>
        <v>216</v>
      </c>
      <c r="E236" s="18">
        <f t="shared" ca="1" si="36"/>
        <v>1.944835918816068</v>
      </c>
      <c r="F236" s="18">
        <f t="shared" ca="1" si="38"/>
        <v>-7.7068069838326925E-2</v>
      </c>
      <c r="G236" s="18" t="str">
        <f t="shared" ca="1" si="39"/>
        <v/>
      </c>
      <c r="H236" s="18">
        <f t="shared" ca="1" si="40"/>
        <v>-7.7068069838326925E-2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4657568865301953E-2</v>
      </c>
      <c r="M236" s="29">
        <f t="shared" si="44"/>
        <v>1.6732582902342476E-3</v>
      </c>
      <c r="N236" s="29">
        <f t="shared" ca="1" si="46"/>
        <v>0</v>
      </c>
      <c r="O236" s="29">
        <f t="shared" ca="1" si="47"/>
        <v>0.25952060736965166</v>
      </c>
      <c r="P236" s="6"/>
      <c r="Q236" s="6"/>
      <c r="R236" s="7"/>
    </row>
    <row r="237" spans="1:18" x14ac:dyDescent="0.25">
      <c r="A237" s="21">
        <v>39175</v>
      </c>
      <c r="B237" s="9">
        <v>40.479999999999997</v>
      </c>
      <c r="C237" s="9">
        <v>65.83</v>
      </c>
      <c r="D237" s="11">
        <f t="shared" si="37"/>
        <v>217</v>
      </c>
      <c r="E237" s="18">
        <f t="shared" ca="1" si="36"/>
        <v>2.2864396132978229</v>
      </c>
      <c r="F237" s="18">
        <f t="shared" ca="1" si="38"/>
        <v>0.20987441166395143</v>
      </c>
      <c r="G237" s="18" t="str">
        <f t="shared" ca="1" si="39"/>
        <v/>
      </c>
      <c r="H237" s="18">
        <f t="shared" ca="1" si="40"/>
        <v>0.20987441166395143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8.2191780821917384E-3</v>
      </c>
      <c r="M237" s="29">
        <f t="shared" si="44"/>
        <v>-3.0372057706903606E-4</v>
      </c>
      <c r="N237" s="29">
        <f t="shared" ca="1" si="46"/>
        <v>0</v>
      </c>
      <c r="O237" s="29">
        <f t="shared" ca="1" si="47"/>
        <v>0.25952060736965166</v>
      </c>
      <c r="P237" s="6"/>
      <c r="Q237" s="6"/>
      <c r="R237" s="7"/>
    </row>
    <row r="238" spans="1:18" x14ac:dyDescent="0.25">
      <c r="A238" s="21">
        <v>39176</v>
      </c>
      <c r="B238" s="9">
        <v>41.19</v>
      </c>
      <c r="C238" s="9">
        <v>66.81</v>
      </c>
      <c r="D238" s="11">
        <f t="shared" si="37"/>
        <v>218</v>
      </c>
      <c r="E238" s="18">
        <f t="shared" ca="1" si="36"/>
        <v>2.4278585836917443</v>
      </c>
      <c r="F238" s="18">
        <f t="shared" ca="1" si="38"/>
        <v>0.32866443341091006</v>
      </c>
      <c r="G238" s="18" t="str">
        <f t="shared" ca="1" si="39"/>
        <v/>
      </c>
      <c r="H238" s="18">
        <f t="shared" ca="1" si="40"/>
        <v>0.32866443341091006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7539525691699628E-2</v>
      </c>
      <c r="M238" s="29">
        <f t="shared" si="44"/>
        <v>1.4886829712896916E-2</v>
      </c>
      <c r="N238" s="29">
        <f t="shared" ca="1" si="46"/>
        <v>0</v>
      </c>
      <c r="O238" s="29">
        <f t="shared" ca="1" si="47"/>
        <v>0.25952060736965166</v>
      </c>
      <c r="P238" s="6"/>
      <c r="Q238" s="6"/>
      <c r="R238" s="7"/>
    </row>
    <row r="239" spans="1:18" x14ac:dyDescent="0.25">
      <c r="A239" s="21">
        <v>39177</v>
      </c>
      <c r="B239" s="9">
        <v>41.17</v>
      </c>
      <c r="C239" s="9">
        <v>66.86</v>
      </c>
      <c r="D239" s="11">
        <f t="shared" si="37"/>
        <v>219</v>
      </c>
      <c r="E239" s="18">
        <f t="shared" ca="1" si="36"/>
        <v>2.3788493474873604</v>
      </c>
      <c r="F239" s="18">
        <f t="shared" ca="1" si="38"/>
        <v>0.28749733808908728</v>
      </c>
      <c r="G239" s="18" t="str">
        <f t="shared" ca="1" si="39"/>
        <v/>
      </c>
      <c r="H239" s="18">
        <f t="shared" ca="1" si="40"/>
        <v>0.28749733808908728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-4.8555474629754847E-4</v>
      </c>
      <c r="M239" s="29">
        <f t="shared" si="44"/>
        <v>7.4839095943716745E-4</v>
      </c>
      <c r="N239" s="29">
        <f t="shared" ca="1" si="46"/>
        <v>0</v>
      </c>
      <c r="O239" s="29">
        <f t="shared" ca="1" si="47"/>
        <v>0.25952060736965166</v>
      </c>
      <c r="P239" s="6"/>
      <c r="Q239" s="6"/>
      <c r="R239" s="7"/>
    </row>
    <row r="240" spans="1:18" x14ac:dyDescent="0.25">
      <c r="A240" s="21">
        <v>39181</v>
      </c>
      <c r="B240" s="9">
        <v>41.05</v>
      </c>
      <c r="C240" s="9">
        <v>66.53</v>
      </c>
      <c r="D240" s="11">
        <f t="shared" si="37"/>
        <v>220</v>
      </c>
      <c r="E240" s="18">
        <f t="shared" ca="1" si="36"/>
        <v>2.4503103064363358</v>
      </c>
      <c r="F240" s="18">
        <f t="shared" ca="1" si="38"/>
        <v>0.34752357674689732</v>
      </c>
      <c r="G240" s="18" t="str">
        <f t="shared" ca="1" si="39"/>
        <v/>
      </c>
      <c r="H240" s="18">
        <f t="shared" ca="1" si="40"/>
        <v>0.34752357674689732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2.9147437454458231E-3</v>
      </c>
      <c r="M240" s="29">
        <f t="shared" si="44"/>
        <v>-4.9356865091235167E-3</v>
      </c>
      <c r="N240" s="29">
        <f t="shared" ca="1" si="46"/>
        <v>0</v>
      </c>
      <c r="O240" s="29">
        <f t="shared" ca="1" si="47"/>
        <v>0.25952060736965166</v>
      </c>
      <c r="P240" s="6"/>
      <c r="Q240" s="6"/>
      <c r="R240" s="7"/>
    </row>
    <row r="241" spans="1:18" x14ac:dyDescent="0.25">
      <c r="A241" s="21">
        <v>39182</v>
      </c>
      <c r="B241" s="9">
        <v>41.38</v>
      </c>
      <c r="C241" s="9">
        <v>67.16</v>
      </c>
      <c r="D241" s="11">
        <f t="shared" si="37"/>
        <v>221</v>
      </c>
      <c r="E241" s="18">
        <f t="shared" ca="1" si="36"/>
        <v>2.4147939302610126</v>
      </c>
      <c r="F241" s="18">
        <f t="shared" ca="1" si="38"/>
        <v>0.31769030129249515</v>
      </c>
      <c r="G241" s="18" t="str">
        <f t="shared" ca="1" si="39"/>
        <v/>
      </c>
      <c r="H241" s="18">
        <f t="shared" ca="1" si="40"/>
        <v>0.31769030129249515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8.0389768574909964E-3</v>
      </c>
      <c r="M241" s="29">
        <f t="shared" si="44"/>
        <v>9.4694122952051017E-3</v>
      </c>
      <c r="N241" s="29">
        <f t="shared" ca="1" si="46"/>
        <v>0</v>
      </c>
      <c r="O241" s="29">
        <f t="shared" ca="1" si="47"/>
        <v>0.25952060736965166</v>
      </c>
      <c r="P241" s="6"/>
      <c r="Q241" s="6"/>
      <c r="R241" s="7"/>
    </row>
    <row r="242" spans="1:18" x14ac:dyDescent="0.25">
      <c r="A242" s="21">
        <v>39183</v>
      </c>
      <c r="B242" s="9">
        <v>41.1</v>
      </c>
      <c r="C242" s="9">
        <v>67.08</v>
      </c>
      <c r="D242" s="11">
        <f t="shared" si="37"/>
        <v>222</v>
      </c>
      <c r="E242" s="18">
        <f t="shared" ca="1" si="36"/>
        <v>2.1812087081880307</v>
      </c>
      <c r="F242" s="18">
        <f t="shared" ca="1" si="38"/>
        <v>0.12148187513490848</v>
      </c>
      <c r="G242" s="18" t="str">
        <f t="shared" ca="1" si="39"/>
        <v/>
      </c>
      <c r="H242" s="18">
        <f t="shared" ca="1" si="40"/>
        <v>0.12148187513490848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6.7665538907685143E-3</v>
      </c>
      <c r="M242" s="29">
        <f t="shared" si="44"/>
        <v>-1.1911852293031314E-3</v>
      </c>
      <c r="N242" s="29">
        <f t="shared" ca="1" si="46"/>
        <v>0</v>
      </c>
      <c r="O242" s="29">
        <f t="shared" ca="1" si="47"/>
        <v>0.25952060736965166</v>
      </c>
      <c r="P242" s="6"/>
      <c r="Q242" s="6"/>
      <c r="R242" s="7"/>
    </row>
    <row r="243" spans="1:18" x14ac:dyDescent="0.25">
      <c r="A243" s="21">
        <v>39184</v>
      </c>
      <c r="B243" s="9">
        <v>41.28</v>
      </c>
      <c r="C243" s="9">
        <v>66.989999999999995</v>
      </c>
      <c r="D243" s="11">
        <f t="shared" si="37"/>
        <v>223</v>
      </c>
      <c r="E243" s="18">
        <f t="shared" ca="1" si="36"/>
        <v>2.4134253333559386</v>
      </c>
      <c r="F243" s="18">
        <f t="shared" ca="1" si="38"/>
        <v>0.31654069840920646</v>
      </c>
      <c r="G243" s="18" t="str">
        <f t="shared" ca="1" si="39"/>
        <v/>
      </c>
      <c r="H243" s="18">
        <f t="shared" ca="1" si="40"/>
        <v>0.31654069840920646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4.379562043795613E-3</v>
      </c>
      <c r="M243" s="29">
        <f t="shared" si="44"/>
        <v>-1.3416815742397646E-3</v>
      </c>
      <c r="N243" s="29">
        <f t="shared" ca="1" si="46"/>
        <v>0</v>
      </c>
      <c r="O243" s="29">
        <f t="shared" ca="1" si="47"/>
        <v>0.25952060736965166</v>
      </c>
      <c r="P243" s="6"/>
      <c r="Q243" s="6"/>
      <c r="R243" s="7"/>
    </row>
    <row r="244" spans="1:18" x14ac:dyDescent="0.25">
      <c r="A244" s="21">
        <v>39185</v>
      </c>
      <c r="B244" s="9">
        <v>42.35</v>
      </c>
      <c r="C244" s="9">
        <v>67.84</v>
      </c>
      <c r="D244" s="11">
        <f t="shared" si="37"/>
        <v>224</v>
      </c>
      <c r="E244" s="18">
        <f t="shared" ca="1" si="36"/>
        <v>2.9902683178812737</v>
      </c>
      <c r="F244" s="18">
        <f t="shared" ca="1" si="38"/>
        <v>0.80108100078500677</v>
      </c>
      <c r="G244" s="18" t="str">
        <f t="shared" ca="1" si="39"/>
        <v/>
      </c>
      <c r="H244" s="18">
        <f t="shared" ca="1" si="40"/>
        <v>0.80108100078500677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2.5920542635658923E-2</v>
      </c>
      <c r="M244" s="29">
        <f t="shared" si="44"/>
        <v>1.2688460964323162E-2</v>
      </c>
      <c r="N244" s="29">
        <f t="shared" ca="1" si="46"/>
        <v>0</v>
      </c>
      <c r="O244" s="29">
        <f t="shared" ca="1" si="47"/>
        <v>0.25952060736965166</v>
      </c>
      <c r="P244" s="6"/>
      <c r="Q244" s="6"/>
      <c r="R244" s="7"/>
    </row>
    <row r="245" spans="1:18" x14ac:dyDescent="0.25">
      <c r="A245" s="21">
        <v>39188</v>
      </c>
      <c r="B245" s="9">
        <v>42.88</v>
      </c>
      <c r="C245" s="9">
        <v>68.400000000000006</v>
      </c>
      <c r="D245" s="11">
        <f t="shared" si="37"/>
        <v>225</v>
      </c>
      <c r="E245" s="18">
        <f t="shared" ca="1" si="36"/>
        <v>3.1953648723920907</v>
      </c>
      <c r="F245" s="18">
        <f t="shared" ca="1" si="38"/>
        <v>0.97335933163907884</v>
      </c>
      <c r="G245" s="18" t="str">
        <f t="shared" ca="1" si="39"/>
        <v/>
      </c>
      <c r="H245" s="18">
        <f t="shared" ca="1" si="40"/>
        <v>0.97335933163907884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1.251475796930345E-2</v>
      </c>
      <c r="M245" s="29">
        <f t="shared" si="44"/>
        <v>8.2547169811321083E-3</v>
      </c>
      <c r="N245" s="29">
        <f t="shared" ca="1" si="46"/>
        <v>0</v>
      </c>
      <c r="O245" s="29">
        <f t="shared" ca="1" si="47"/>
        <v>0.25952060736965166</v>
      </c>
      <c r="P245" s="6"/>
      <c r="Q245" s="6"/>
      <c r="R245" s="7"/>
    </row>
    <row r="246" spans="1:18" x14ac:dyDescent="0.25">
      <c r="A246" s="21">
        <v>39189</v>
      </c>
      <c r="B246" s="9">
        <v>42.29</v>
      </c>
      <c r="C246" s="9">
        <v>68</v>
      </c>
      <c r="D246" s="11">
        <f t="shared" si="37"/>
        <v>226</v>
      </c>
      <c r="E246" s="18">
        <f t="shared" ca="1" si="36"/>
        <v>2.8374387620272259</v>
      </c>
      <c r="F246" s="18">
        <f t="shared" ca="1" si="38"/>
        <v>0.67270624163557458</v>
      </c>
      <c r="G246" s="18" t="str">
        <f t="shared" ca="1" si="39"/>
        <v/>
      </c>
      <c r="H246" s="18">
        <f t="shared" ca="1" si="40"/>
        <v>0.67270624163557458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1.3759328358209033E-2</v>
      </c>
      <c r="M246" s="29">
        <f t="shared" si="44"/>
        <v>-5.8479532163743519E-3</v>
      </c>
      <c r="N246" s="29">
        <f t="shared" ca="1" si="46"/>
        <v>0</v>
      </c>
      <c r="O246" s="29">
        <f t="shared" ca="1" si="47"/>
        <v>0.25952060736965166</v>
      </c>
      <c r="P246" s="6"/>
      <c r="Q246" s="6"/>
      <c r="R246" s="7"/>
    </row>
    <row r="247" spans="1:18" x14ac:dyDescent="0.25">
      <c r="A247" s="21">
        <v>39190</v>
      </c>
      <c r="B247" s="9">
        <v>42.09</v>
      </c>
      <c r="C247" s="9">
        <v>68.38</v>
      </c>
      <c r="D247" s="11">
        <f t="shared" si="37"/>
        <v>227</v>
      </c>
      <c r="E247" s="18">
        <f t="shared" ca="1" si="36"/>
        <v>2.4169685668738552</v>
      </c>
      <c r="F247" s="18">
        <f t="shared" ca="1" si="38"/>
        <v>0.3195169666246761</v>
      </c>
      <c r="G247" s="18" t="str">
        <f t="shared" ca="1" si="39"/>
        <v/>
      </c>
      <c r="H247" s="18">
        <f t="shared" ca="1" si="40"/>
        <v>0.3195169666246761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-4.7292504138093105E-3</v>
      </c>
      <c r="M247" s="29">
        <f t="shared" si="44"/>
        <v>5.5882352941175805E-3</v>
      </c>
      <c r="N247" s="29">
        <f t="shared" ca="1" si="46"/>
        <v>0</v>
      </c>
      <c r="O247" s="29">
        <f t="shared" ca="1" si="47"/>
        <v>0.25952060736965166</v>
      </c>
      <c r="P247" s="6"/>
      <c r="Q247" s="6"/>
      <c r="R247" s="7"/>
    </row>
    <row r="248" spans="1:18" x14ac:dyDescent="0.25">
      <c r="A248" s="21">
        <v>39191</v>
      </c>
      <c r="B248" s="9">
        <v>41.07</v>
      </c>
      <c r="C248" s="9">
        <v>67.53</v>
      </c>
      <c r="D248" s="11">
        <f t="shared" si="37"/>
        <v>228</v>
      </c>
      <c r="E248" s="18">
        <f t="shared" ca="1" si="36"/>
        <v>1.890125582348503</v>
      </c>
      <c r="F248" s="18">
        <f t="shared" ca="1" si="38"/>
        <v>-0.12302401224592918</v>
      </c>
      <c r="G248" s="18" t="str">
        <f t="shared" ca="1" si="39"/>
        <v/>
      </c>
      <c r="H248" s="18">
        <f t="shared" ca="1" si="40"/>
        <v>-0.12302401224592918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2.4233784746970848E-2</v>
      </c>
      <c r="M248" s="29">
        <f t="shared" si="44"/>
        <v>-1.2430535244223375E-2</v>
      </c>
      <c r="N248" s="29">
        <f t="shared" ca="1" si="46"/>
        <v>0</v>
      </c>
      <c r="O248" s="29">
        <f t="shared" ca="1" si="47"/>
        <v>0.25952060736965166</v>
      </c>
      <c r="P248" s="6"/>
      <c r="Q248" s="6"/>
      <c r="R248" s="7"/>
    </row>
    <row r="249" spans="1:18" x14ac:dyDescent="0.25">
      <c r="A249" s="21">
        <v>39192</v>
      </c>
      <c r="B249" s="9">
        <v>41.47</v>
      </c>
      <c r="C249" s="9">
        <v>68.7</v>
      </c>
      <c r="D249" s="11">
        <f t="shared" si="37"/>
        <v>229</v>
      </c>
      <c r="E249" s="18">
        <f t="shared" ca="1" si="36"/>
        <v>1.6113094551657383</v>
      </c>
      <c r="F249" s="18">
        <f t="shared" ca="1" si="38"/>
        <v>-0.35722578672629973</v>
      </c>
      <c r="G249" s="18" t="str">
        <f t="shared" ca="1" si="39"/>
        <v/>
      </c>
      <c r="H249" s="18">
        <f t="shared" ca="1" si="40"/>
        <v>-0.35722578672629973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9.7394691989286242E-3</v>
      </c>
      <c r="M249" s="29">
        <f t="shared" si="44"/>
        <v>1.7325633051976923E-2</v>
      </c>
      <c r="N249" s="29">
        <f t="shared" ca="1" si="46"/>
        <v>0</v>
      </c>
      <c r="O249" s="29">
        <f t="shared" ca="1" si="47"/>
        <v>0.25952060736965166</v>
      </c>
      <c r="P249" s="6"/>
      <c r="Q249" s="6"/>
      <c r="R249" s="7"/>
    </row>
    <row r="250" spans="1:18" x14ac:dyDescent="0.25">
      <c r="A250" s="21">
        <v>39195</v>
      </c>
      <c r="B250" s="9">
        <v>41.09</v>
      </c>
      <c r="C250" s="9">
        <v>68.260000000000005</v>
      </c>
      <c r="D250" s="11">
        <f t="shared" si="37"/>
        <v>230</v>
      </c>
      <c r="E250" s="18">
        <f t="shared" ca="1" si="36"/>
        <v>1.4865907337643876</v>
      </c>
      <c r="F250" s="18">
        <f t="shared" ca="1" si="38"/>
        <v>-0.46198782527212784</v>
      </c>
      <c r="G250" s="18" t="str">
        <f t="shared" ca="1" si="39"/>
        <v/>
      </c>
      <c r="H250" s="18">
        <f t="shared" ca="1" si="40"/>
        <v>-0.46198782527212784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9.1632505425607788E-3</v>
      </c>
      <c r="M250" s="29">
        <f t="shared" si="44"/>
        <v>-6.4046579330421793E-3</v>
      </c>
      <c r="N250" s="29">
        <f t="shared" ca="1" si="46"/>
        <v>0</v>
      </c>
      <c r="O250" s="29">
        <f t="shared" ca="1" si="47"/>
        <v>0.25952060736965166</v>
      </c>
      <c r="P250" s="6"/>
      <c r="Q250" s="6"/>
      <c r="R250" s="7"/>
    </row>
    <row r="251" spans="1:18" x14ac:dyDescent="0.25">
      <c r="A251" s="21">
        <v>39196</v>
      </c>
      <c r="B251" s="9">
        <v>40.549999999999997</v>
      </c>
      <c r="C251" s="9">
        <v>67.73</v>
      </c>
      <c r="D251" s="11">
        <f t="shared" si="37"/>
        <v>231</v>
      </c>
      <c r="E251" s="18">
        <f t="shared" ca="1" si="36"/>
        <v>1.2540886375309341</v>
      </c>
      <c r="F251" s="18">
        <f t="shared" ca="1" si="38"/>
        <v>-0.65728644037909034</v>
      </c>
      <c r="G251" s="18" t="str">
        <f t="shared" ca="1" si="39"/>
        <v/>
      </c>
      <c r="H251" s="18">
        <f t="shared" ca="1" si="40"/>
        <v>-0.65728644037909034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1.3141883669992849E-2</v>
      </c>
      <c r="M251" s="29">
        <f t="shared" si="44"/>
        <v>-7.7644301201289347E-3</v>
      </c>
      <c r="N251" s="29">
        <f t="shared" ca="1" si="46"/>
        <v>0</v>
      </c>
      <c r="O251" s="29">
        <f t="shared" ca="1" si="47"/>
        <v>0.25952060736965166</v>
      </c>
      <c r="P251" s="6"/>
      <c r="Q251" s="6"/>
      <c r="R251" s="7"/>
    </row>
    <row r="252" spans="1:18" x14ac:dyDescent="0.25">
      <c r="A252" s="21">
        <v>39197</v>
      </c>
      <c r="B252" s="9">
        <v>41.01</v>
      </c>
      <c r="C252" s="9">
        <v>67.89</v>
      </c>
      <c r="D252" s="11">
        <f t="shared" si="37"/>
        <v>232</v>
      </c>
      <c r="E252" s="18">
        <f t="shared" ca="1" si="36"/>
        <v>1.6212590816768824</v>
      </c>
      <c r="F252" s="18">
        <f t="shared" ca="1" si="38"/>
        <v>-0.34886823507434878</v>
      </c>
      <c r="G252" s="18" t="str">
        <f t="shared" ca="1" si="39"/>
        <v/>
      </c>
      <c r="H252" s="18">
        <f t="shared" ca="1" si="40"/>
        <v>-0.34886823507434878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1.1344019728729985E-2</v>
      </c>
      <c r="M252" s="29">
        <f t="shared" si="44"/>
        <v>2.3623209803631563E-3</v>
      </c>
      <c r="N252" s="29">
        <f t="shared" ca="1" si="46"/>
        <v>0</v>
      </c>
      <c r="O252" s="29">
        <f t="shared" ca="1" si="47"/>
        <v>0.25952060736965166</v>
      </c>
      <c r="P252" s="6"/>
      <c r="Q252" s="6"/>
      <c r="R252" s="7"/>
    </row>
    <row r="253" spans="1:18" x14ac:dyDescent="0.25">
      <c r="A253" s="21">
        <v>39198</v>
      </c>
      <c r="B253" s="9">
        <v>40.06</v>
      </c>
      <c r="C253" s="9">
        <v>66.87</v>
      </c>
      <c r="D253" s="11">
        <f t="shared" si="37"/>
        <v>233</v>
      </c>
      <c r="E253" s="18">
        <f t="shared" ca="1" si="36"/>
        <v>1.2630475002464792</v>
      </c>
      <c r="F253" s="18">
        <f t="shared" ca="1" si="38"/>
        <v>-0.64976111691051164</v>
      </c>
      <c r="G253" s="18" t="str">
        <f t="shared" ca="1" si="39"/>
        <v/>
      </c>
      <c r="H253" s="18">
        <f t="shared" ca="1" si="40"/>
        <v>-0.64976111691051164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2.3165081687393216E-2</v>
      </c>
      <c r="M253" s="29">
        <f t="shared" si="44"/>
        <v>-1.5024304021210723E-2</v>
      </c>
      <c r="N253" s="29">
        <f t="shared" ca="1" si="46"/>
        <v>0</v>
      </c>
      <c r="O253" s="29">
        <f t="shared" ca="1" si="47"/>
        <v>0.25952060736965166</v>
      </c>
      <c r="P253" s="6"/>
      <c r="Q253" s="6"/>
      <c r="R253" s="7"/>
    </row>
    <row r="254" spans="1:18" x14ac:dyDescent="0.25">
      <c r="A254" s="21">
        <v>39199</v>
      </c>
      <c r="B254" s="9">
        <v>40.340000000000003</v>
      </c>
      <c r="C254" s="9">
        <v>67.56</v>
      </c>
      <c r="D254" s="11">
        <f t="shared" si="37"/>
        <v>234</v>
      </c>
      <c r="E254" s="18">
        <f t="shared" ca="1" si="36"/>
        <v>1.1427200406258748</v>
      </c>
      <c r="F254" s="18">
        <f t="shared" ca="1" si="38"/>
        <v>-0.75083455497382712</v>
      </c>
      <c r="G254" s="18" t="str">
        <f t="shared" ca="1" si="39"/>
        <v/>
      </c>
      <c r="H254" s="18">
        <f t="shared" ca="1" si="40"/>
        <v>-0.75083455497382712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6.9895157264104127E-3</v>
      </c>
      <c r="M254" s="29">
        <f t="shared" si="44"/>
        <v>1.0318528488111225E-2</v>
      </c>
      <c r="N254" s="29">
        <f t="shared" ca="1" si="46"/>
        <v>0</v>
      </c>
      <c r="O254" s="29">
        <f t="shared" ca="1" si="47"/>
        <v>0.25952060736965166</v>
      </c>
      <c r="P254" s="6"/>
      <c r="Q254" s="6"/>
      <c r="R254" s="7"/>
    </row>
    <row r="255" spans="1:18" x14ac:dyDescent="0.25">
      <c r="A255" s="21">
        <v>39202</v>
      </c>
      <c r="B255" s="9">
        <v>39.56</v>
      </c>
      <c r="C255" s="9">
        <v>67.09</v>
      </c>
      <c r="D255" s="11">
        <f t="shared" si="37"/>
        <v>235</v>
      </c>
      <c r="E255" s="18">
        <f t="shared" ca="1" si="36"/>
        <v>0.63540686094715682</v>
      </c>
      <c r="F255" s="18">
        <f t="shared" ca="1" si="38"/>
        <v>-1.1769707620094847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1.9335647000495813E-2</v>
      </c>
      <c r="M255" s="29">
        <f t="shared" si="44"/>
        <v>-6.9567791592658208E-3</v>
      </c>
      <c r="N255" s="29">
        <f t="shared" ca="1" si="46"/>
        <v>0</v>
      </c>
      <c r="O255" s="29">
        <f t="shared" ca="1" si="47"/>
        <v>0.25952060736965166</v>
      </c>
      <c r="P255" s="6"/>
      <c r="Q255" s="6"/>
      <c r="R255" s="7"/>
    </row>
    <row r="256" spans="1:18" x14ac:dyDescent="0.25">
      <c r="A256" s="21">
        <v>39203</v>
      </c>
      <c r="B256" s="9">
        <v>39.299999999999997</v>
      </c>
      <c r="C256" s="9">
        <v>66.69</v>
      </c>
      <c r="D256" s="11">
        <f t="shared" si="37"/>
        <v>236</v>
      </c>
      <c r="E256" s="18">
        <f t="shared" ca="1" si="36"/>
        <v>0.60748075058228324</v>
      </c>
      <c r="F256" s="18">
        <f t="shared" ca="1" si="38"/>
        <v>-1.2004283168786147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6.572295247725104E-3</v>
      </c>
      <c r="M256" s="29">
        <f t="shared" si="44"/>
        <v>-5.962140408406702E-3</v>
      </c>
      <c r="N256" s="29">
        <f t="shared" ca="1" si="46"/>
        <v>0</v>
      </c>
      <c r="O256" s="29">
        <f t="shared" ca="1" si="47"/>
        <v>0.25952060736965166</v>
      </c>
      <c r="P256" s="6"/>
      <c r="Q256" s="6"/>
      <c r="R256" s="7"/>
    </row>
    <row r="257" spans="1:18" x14ac:dyDescent="0.25">
      <c r="A257" s="21">
        <v>39204</v>
      </c>
      <c r="B257" s="9">
        <v>40.36</v>
      </c>
      <c r="C257" s="9">
        <v>66.66</v>
      </c>
      <c r="D257" s="11">
        <f t="shared" si="37"/>
        <v>237</v>
      </c>
      <c r="E257" s="18">
        <f t="shared" ca="1" si="36"/>
        <v>1.6848862923049239</v>
      </c>
      <c r="F257" s="18">
        <f t="shared" ca="1" si="38"/>
        <v>-0.29542223901632458</v>
      </c>
      <c r="G257" s="18" t="str">
        <f t="shared" ca="1" si="39"/>
        <v/>
      </c>
      <c r="H257" s="18">
        <f t="shared" ca="1" si="40"/>
        <v>-0.29542223901632458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2.6972010178117109E-2</v>
      </c>
      <c r="M257" s="29">
        <f t="shared" si="44"/>
        <v>-4.4984255510573004E-4</v>
      </c>
      <c r="N257" s="29">
        <f t="shared" ca="1" si="46"/>
        <v>0</v>
      </c>
      <c r="O257" s="29">
        <f t="shared" ca="1" si="47"/>
        <v>0.25952060736965166</v>
      </c>
      <c r="P257" s="6"/>
      <c r="Q257" s="6"/>
      <c r="R257" s="7"/>
    </row>
    <row r="258" spans="1:18" x14ac:dyDescent="0.25">
      <c r="A258" s="21">
        <v>39205</v>
      </c>
      <c r="B258" s="9">
        <v>40.71</v>
      </c>
      <c r="C258" s="9">
        <v>67.489999999999995</v>
      </c>
      <c r="D258" s="11">
        <f t="shared" si="37"/>
        <v>238</v>
      </c>
      <c r="E258" s="18">
        <f t="shared" ca="1" si="36"/>
        <v>1.5533329713120239</v>
      </c>
      <c r="F258" s="18">
        <f t="shared" ca="1" si="38"/>
        <v>-0.40592524874763375</v>
      </c>
      <c r="G258" s="18" t="str">
        <f t="shared" ca="1" si="39"/>
        <v/>
      </c>
      <c r="H258" s="18">
        <f t="shared" ca="1" si="40"/>
        <v>-0.40592524874763375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8.6719524281467144E-3</v>
      </c>
      <c r="M258" s="29">
        <f t="shared" si="44"/>
        <v>1.2451245124512426E-2</v>
      </c>
      <c r="N258" s="29">
        <f t="shared" ca="1" si="46"/>
        <v>0</v>
      </c>
      <c r="O258" s="29">
        <f t="shared" ca="1" si="47"/>
        <v>0.25952060736965166</v>
      </c>
      <c r="P258" s="6"/>
      <c r="Q258" s="6"/>
      <c r="R258" s="7"/>
    </row>
    <row r="259" spans="1:18" x14ac:dyDescent="0.25">
      <c r="A259" s="21">
        <v>39206</v>
      </c>
      <c r="B259" s="9">
        <v>40.71</v>
      </c>
      <c r="C259" s="9">
        <v>68.19</v>
      </c>
      <c r="D259" s="11">
        <f t="shared" si="37"/>
        <v>239</v>
      </c>
      <c r="E259" s="18">
        <f t="shared" ca="1" si="36"/>
        <v>1.1472036644505366</v>
      </c>
      <c r="F259" s="18">
        <f t="shared" ca="1" si="38"/>
        <v>-0.74706837162407458</v>
      </c>
      <c r="G259" s="18" t="str">
        <f t="shared" ca="1" si="39"/>
        <v/>
      </c>
      <c r="H259" s="18">
        <f t="shared" ca="1" si="40"/>
        <v>-0.74706837162407458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0</v>
      </c>
      <c r="M259" s="29">
        <f t="shared" si="44"/>
        <v>1.0371906949177698E-2</v>
      </c>
      <c r="N259" s="29">
        <f t="shared" ca="1" si="46"/>
        <v>0</v>
      </c>
      <c r="O259" s="29">
        <f t="shared" ca="1" si="47"/>
        <v>0.25952060736965166</v>
      </c>
      <c r="P259" s="6"/>
      <c r="Q259" s="6"/>
      <c r="R259" s="7"/>
    </row>
    <row r="260" spans="1:18" x14ac:dyDescent="0.25">
      <c r="A260" s="21">
        <v>39209</v>
      </c>
      <c r="B260" s="9">
        <v>40.98</v>
      </c>
      <c r="C260" s="9">
        <v>68.25</v>
      </c>
      <c r="D260" s="11">
        <f t="shared" si="37"/>
        <v>240</v>
      </c>
      <c r="E260" s="18">
        <f t="shared" ca="1" si="36"/>
        <v>1.3823925810052629</v>
      </c>
      <c r="F260" s="18">
        <f t="shared" ca="1" si="38"/>
        <v>-0.54951286379964182</v>
      </c>
      <c r="G260" s="18" t="str">
        <f t="shared" ca="1" si="39"/>
        <v/>
      </c>
      <c r="H260" s="18">
        <f t="shared" ca="1" si="40"/>
        <v>-0.54951286379964182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6.6322770817979857E-3</v>
      </c>
      <c r="M260" s="29">
        <f t="shared" si="44"/>
        <v>8.7989441267051288E-4</v>
      </c>
      <c r="N260" s="29">
        <f t="shared" ca="1" si="46"/>
        <v>0</v>
      </c>
      <c r="O260" s="29">
        <f t="shared" ca="1" si="47"/>
        <v>0.25952060736965166</v>
      </c>
      <c r="P260" s="6"/>
      <c r="Q260" s="6"/>
      <c r="R260" s="7"/>
    </row>
    <row r="261" spans="1:18" x14ac:dyDescent="0.25">
      <c r="A261" s="21">
        <v>39210</v>
      </c>
      <c r="B261" s="9">
        <v>40.75</v>
      </c>
      <c r="C261" s="9">
        <v>67.88</v>
      </c>
      <c r="D261" s="11">
        <f t="shared" si="37"/>
        <v>241</v>
      </c>
      <c r="E261" s="18">
        <f t="shared" ca="1" si="36"/>
        <v>1.3670609289177662</v>
      </c>
      <c r="F261" s="18">
        <f t="shared" ca="1" si="38"/>
        <v>-0.56239124411748365</v>
      </c>
      <c r="G261" s="18" t="str">
        <f t="shared" ca="1" si="39"/>
        <v/>
      </c>
      <c r="H261" s="18">
        <f t="shared" ca="1" si="40"/>
        <v>-0.5623912441174836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6124938994630766E-3</v>
      </c>
      <c r="M261" s="29">
        <f t="shared" si="44"/>
        <v>-5.421245421245488E-3</v>
      </c>
      <c r="N261" s="29">
        <f t="shared" ca="1" si="46"/>
        <v>0</v>
      </c>
      <c r="O261" s="29">
        <f t="shared" ca="1" si="47"/>
        <v>0.25952060736965166</v>
      </c>
      <c r="P261" s="6"/>
      <c r="Q261" s="6"/>
      <c r="R261" s="7"/>
    </row>
    <row r="262" spans="1:18" x14ac:dyDescent="0.25">
      <c r="A262" s="21">
        <v>39211</v>
      </c>
      <c r="B262" s="9">
        <v>40.6</v>
      </c>
      <c r="C262" s="9">
        <v>67.45</v>
      </c>
      <c r="D262" s="11">
        <f t="shared" si="37"/>
        <v>242</v>
      </c>
      <c r="E262" s="18">
        <f t="shared" ca="1" si="36"/>
        <v>1.4665403602755305</v>
      </c>
      <c r="F262" s="18">
        <f t="shared" ca="1" si="38"/>
        <v>-0.47882986772330349</v>
      </c>
      <c r="G262" s="18" t="str">
        <f t="shared" ca="1" si="39"/>
        <v/>
      </c>
      <c r="H262" s="18">
        <f t="shared" ca="1" si="40"/>
        <v>-0.47882986772330349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3.6809815950919898E-3</v>
      </c>
      <c r="M262" s="29">
        <f t="shared" si="44"/>
        <v>-6.3347083087800923E-3</v>
      </c>
      <c r="N262" s="29">
        <f t="shared" ca="1" si="46"/>
        <v>0</v>
      </c>
      <c r="O262" s="29">
        <f t="shared" ca="1" si="47"/>
        <v>0.25952060736965166</v>
      </c>
      <c r="P262" s="6"/>
      <c r="Q262" s="6"/>
      <c r="R262" s="7"/>
    </row>
    <row r="263" spans="1:18" x14ac:dyDescent="0.25">
      <c r="A263" s="21">
        <v>39212</v>
      </c>
      <c r="B263" s="9">
        <v>39.479999999999997</v>
      </c>
      <c r="C263" s="9">
        <v>66</v>
      </c>
      <c r="D263" s="11">
        <f t="shared" si="37"/>
        <v>243</v>
      </c>
      <c r="E263" s="18">
        <f t="shared" ca="1" si="36"/>
        <v>1.1878082102028884</v>
      </c>
      <c r="F263" s="18">
        <f t="shared" ca="1" si="38"/>
        <v>-0.71296110256737255</v>
      </c>
      <c r="G263" s="18" t="str">
        <f t="shared" ca="1" si="39"/>
        <v/>
      </c>
      <c r="H263" s="18">
        <f t="shared" ca="1" si="40"/>
        <v>-0.71296110256737255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7586206896551835E-2</v>
      </c>
      <c r="M263" s="29">
        <f t="shared" si="44"/>
        <v>-2.149740548554489E-2</v>
      </c>
      <c r="N263" s="29">
        <f t="shared" ca="1" si="46"/>
        <v>0</v>
      </c>
      <c r="O263" s="29">
        <f t="shared" ca="1" si="47"/>
        <v>0.25952060736965166</v>
      </c>
      <c r="P263" s="6"/>
      <c r="Q263" s="6"/>
      <c r="R263" s="7"/>
    </row>
    <row r="264" spans="1:18" x14ac:dyDescent="0.25">
      <c r="A264" s="21">
        <v>39213</v>
      </c>
      <c r="B264" s="9">
        <v>39.75</v>
      </c>
      <c r="C264" s="9">
        <v>66.45</v>
      </c>
      <c r="D264" s="11">
        <f t="shared" si="37"/>
        <v>244</v>
      </c>
      <c r="E264" s="18">
        <f t="shared" ca="1" si="36"/>
        <v>1.196725084363365</v>
      </c>
      <c r="F264" s="18">
        <f t="shared" ca="1" si="38"/>
        <v>-0.70547104891695056</v>
      </c>
      <c r="G264" s="18" t="str">
        <f t="shared" ca="1" si="39"/>
        <v/>
      </c>
      <c r="H264" s="18">
        <f t="shared" ca="1" si="40"/>
        <v>-0.70547104891695056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389057750760677E-3</v>
      </c>
      <c r="M264" s="29">
        <f t="shared" si="44"/>
        <v>6.8181818181818612E-3</v>
      </c>
      <c r="N264" s="29">
        <f t="shared" ca="1" si="46"/>
        <v>0</v>
      </c>
      <c r="O264" s="29">
        <f t="shared" ca="1" si="47"/>
        <v>0.25952060736965166</v>
      </c>
      <c r="P264" s="6"/>
      <c r="Q264" s="6"/>
      <c r="R264" s="7"/>
    </row>
    <row r="265" spans="1:18" x14ac:dyDescent="0.25">
      <c r="A265" s="21">
        <v>39216</v>
      </c>
      <c r="B265" s="9">
        <v>39.159999999999997</v>
      </c>
      <c r="C265" s="9">
        <v>66.28</v>
      </c>
      <c r="D265" s="11">
        <f t="shared" si="37"/>
        <v>245</v>
      </c>
      <c r="E265" s="18">
        <f t="shared" ca="1" si="36"/>
        <v>0.70535648745829604</v>
      </c>
      <c r="F265" s="18">
        <f t="shared" ca="1" si="38"/>
        <v>-1.1182140221512866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1.484276729559757E-2</v>
      </c>
      <c r="M265" s="29">
        <f t="shared" si="44"/>
        <v>-2.5583145221971661E-3</v>
      </c>
      <c r="N265" s="29">
        <f t="shared" ca="1" si="46"/>
        <v>0</v>
      </c>
      <c r="O265" s="29">
        <f t="shared" ca="1" si="47"/>
        <v>0.25952060736965166</v>
      </c>
      <c r="P265" s="6"/>
      <c r="Q265" s="6"/>
      <c r="R265" s="7"/>
    </row>
    <row r="266" spans="1:18" x14ac:dyDescent="0.25">
      <c r="A266" s="21">
        <v>39217</v>
      </c>
      <c r="B266" s="9">
        <v>39.07</v>
      </c>
      <c r="C266" s="9">
        <v>66.540000000000006</v>
      </c>
      <c r="D266" s="11">
        <f t="shared" si="37"/>
        <v>246</v>
      </c>
      <c r="E266" s="18">
        <f t="shared" ca="1" si="36"/>
        <v>0.46450845919545714</v>
      </c>
      <c r="F266" s="18">
        <f t="shared" ca="1" si="38"/>
        <v>-1.3205231072433421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-2.2982635342184963E-3</v>
      </c>
      <c r="M266" s="29">
        <f t="shared" si="44"/>
        <v>3.9227519613760581E-3</v>
      </c>
      <c r="N266" s="29">
        <f t="shared" ca="1" si="46"/>
        <v>0</v>
      </c>
      <c r="O266" s="29">
        <f t="shared" ca="1" si="47"/>
        <v>0.25952060736965166</v>
      </c>
      <c r="P266" s="6"/>
      <c r="Q266" s="6"/>
      <c r="R266" s="7"/>
    </row>
    <row r="267" spans="1:18" x14ac:dyDescent="0.25">
      <c r="A267" s="21">
        <v>39218</v>
      </c>
      <c r="B267" s="9">
        <v>38.44</v>
      </c>
      <c r="C267" s="9">
        <v>65.599999999999994</v>
      </c>
      <c r="D267" s="11">
        <f t="shared" si="37"/>
        <v>247</v>
      </c>
      <c r="E267" s="18">
        <f t="shared" ca="1" si="36"/>
        <v>0.3798820998380279</v>
      </c>
      <c r="F267" s="18">
        <f t="shared" ca="1" si="38"/>
        <v>-1.3916081041177575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6124904018428528E-2</v>
      </c>
      <c r="M267" s="29">
        <f t="shared" si="44"/>
        <v>-1.4126840997896181E-2</v>
      </c>
      <c r="N267" s="29">
        <f t="shared" ca="1" si="46"/>
        <v>0</v>
      </c>
      <c r="O267" s="29">
        <f t="shared" ca="1" si="47"/>
        <v>0.25952060736965166</v>
      </c>
      <c r="P267" s="6"/>
      <c r="Q267" s="6"/>
      <c r="R267" s="7"/>
    </row>
    <row r="268" spans="1:18" x14ac:dyDescent="0.25">
      <c r="A268" s="21">
        <v>39219</v>
      </c>
      <c r="B268" s="9">
        <v>38.26</v>
      </c>
      <c r="C268" s="9">
        <v>65.06</v>
      </c>
      <c r="D268" s="11">
        <f t="shared" si="37"/>
        <v>248</v>
      </c>
      <c r="E268" s="18">
        <f t="shared" ca="1" si="36"/>
        <v>0.51318185084545576</v>
      </c>
      <c r="F268" s="18">
        <f t="shared" ca="1" si="38"/>
        <v>-1.2796381168032611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4.6826222684703362E-3</v>
      </c>
      <c r="M268" s="29">
        <f t="shared" si="44"/>
        <v>-8.2317073170730497E-3</v>
      </c>
      <c r="N268" s="29">
        <f t="shared" ca="1" si="46"/>
        <v>0</v>
      </c>
      <c r="O268" s="29">
        <f t="shared" ca="1" si="47"/>
        <v>0.25952060736965166</v>
      </c>
      <c r="P268" s="6"/>
      <c r="Q268" s="6"/>
      <c r="R268" s="7"/>
    </row>
    <row r="269" spans="1:18" x14ac:dyDescent="0.25">
      <c r="A269" s="21">
        <v>39220</v>
      </c>
      <c r="B269" s="9">
        <v>39.01</v>
      </c>
      <c r="C269" s="9">
        <v>65.52</v>
      </c>
      <c r="D269" s="11">
        <f t="shared" si="37"/>
        <v>249</v>
      </c>
      <c r="E269" s="18">
        <f t="shared" ca="1" si="36"/>
        <v>0.99629687776505449</v>
      </c>
      <c r="F269" s="18">
        <f t="shared" ca="1" si="38"/>
        <v>-0.87382803068677817</v>
      </c>
      <c r="G269" s="18" t="str">
        <f t="shared" ca="1" si="39"/>
        <v/>
      </c>
      <c r="H269" s="18">
        <f t="shared" ca="1" si="40"/>
        <v>-0.87382803068677817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1.9602718243596447E-2</v>
      </c>
      <c r="M269" s="29">
        <f t="shared" si="44"/>
        <v>7.0703965570241886E-3</v>
      </c>
      <c r="N269" s="29">
        <f t="shared" ca="1" si="46"/>
        <v>0</v>
      </c>
      <c r="O269" s="29">
        <f t="shared" ca="1" si="47"/>
        <v>0.25952060736965166</v>
      </c>
      <c r="P269" s="6"/>
      <c r="Q269" s="6"/>
      <c r="R269" s="7"/>
    </row>
    <row r="270" spans="1:18" x14ac:dyDescent="0.25">
      <c r="A270" s="21">
        <v>39223</v>
      </c>
      <c r="B270" s="9">
        <v>39.47</v>
      </c>
      <c r="C270" s="9">
        <v>65.67</v>
      </c>
      <c r="D270" s="11">
        <f t="shared" si="37"/>
        <v>250</v>
      </c>
      <c r="E270" s="18">
        <f t="shared" ca="1" si="36"/>
        <v>1.3692691691518775</v>
      </c>
      <c r="F270" s="18">
        <f t="shared" ca="1" si="38"/>
        <v>-0.5605363521980905</v>
      </c>
      <c r="G270" s="18" t="str">
        <f t="shared" ca="1" si="39"/>
        <v/>
      </c>
      <c r="H270" s="18">
        <f t="shared" ca="1" si="40"/>
        <v>-0.5605363521980905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1.1791848244040013E-2</v>
      </c>
      <c r="M270" s="29">
        <f t="shared" si="44"/>
        <v>2.2893772893773762E-3</v>
      </c>
      <c r="N270" s="29">
        <f t="shared" ca="1" si="46"/>
        <v>0</v>
      </c>
      <c r="O270" s="29">
        <f t="shared" ca="1" si="47"/>
        <v>0.25952060736965166</v>
      </c>
      <c r="P270" s="6"/>
      <c r="Q270" s="6"/>
      <c r="R270" s="7"/>
    </row>
    <row r="271" spans="1:18" x14ac:dyDescent="0.25">
      <c r="A271" s="21">
        <v>39224</v>
      </c>
      <c r="B271" s="9">
        <v>38.86</v>
      </c>
      <c r="C271" s="9">
        <v>65.2</v>
      </c>
      <c r="D271" s="11">
        <f t="shared" si="37"/>
        <v>251</v>
      </c>
      <c r="E271" s="18">
        <f t="shared" ca="1" si="36"/>
        <v>1.0319559894731611</v>
      </c>
      <c r="F271" s="18">
        <f t="shared" ca="1" si="38"/>
        <v>-0.84387485931603479</v>
      </c>
      <c r="G271" s="18" t="str">
        <f t="shared" ca="1" si="39"/>
        <v/>
      </c>
      <c r="H271" s="18">
        <f t="shared" ca="1" si="40"/>
        <v>-0.84387485931603479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1.5454775779072699E-2</v>
      </c>
      <c r="M271" s="29">
        <f t="shared" si="44"/>
        <v>-7.1569971067458327E-3</v>
      </c>
      <c r="N271" s="29">
        <f t="shared" ca="1" si="46"/>
        <v>0</v>
      </c>
      <c r="O271" s="29">
        <f t="shared" ca="1" si="47"/>
        <v>0.25952060736965166</v>
      </c>
      <c r="P271" s="6"/>
      <c r="Q271" s="6"/>
      <c r="R271" s="7"/>
    </row>
    <row r="272" spans="1:18" ht="15.75" thickBot="1" x14ac:dyDescent="0.3">
      <c r="A272" s="23">
        <v>39225</v>
      </c>
      <c r="B272" s="24">
        <v>39.32</v>
      </c>
      <c r="C272" s="24">
        <v>65.540000000000006</v>
      </c>
      <c r="D272" s="25">
        <f t="shared" si="37"/>
        <v>252</v>
      </c>
      <c r="E272" s="26">
        <f t="shared" ca="1" si="36"/>
        <v>1.2946931832832931</v>
      </c>
      <c r="F272" s="26">
        <f t="shared" ca="1" si="38"/>
        <v>-0.62317917132238243</v>
      </c>
      <c r="G272" s="18" t="str">
        <f t="shared" ca="1" si="39"/>
        <v/>
      </c>
      <c r="H272" s="18">
        <f t="shared" ca="1" si="40"/>
        <v>-0.62317917132238243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1.1837364899639755E-2</v>
      </c>
      <c r="M272" s="31">
        <f t="shared" si="44"/>
        <v>5.2147239263804204E-3</v>
      </c>
      <c r="N272" s="31">
        <f t="shared" ca="1" si="46"/>
        <v>0</v>
      </c>
      <c r="O272" s="31">
        <f t="shared" ca="1" si="47"/>
        <v>0.25952060736965166</v>
      </c>
      <c r="P272" s="6"/>
      <c r="R272" s="7"/>
    </row>
    <row r="273" spans="1:18" x14ac:dyDescent="0.25">
      <c r="A273" s="21">
        <v>39226</v>
      </c>
      <c r="B273" s="9">
        <v>38.090000000000003</v>
      </c>
      <c r="C273" s="9">
        <v>64.75</v>
      </c>
      <c r="D273" s="11">
        <f t="shared" si="37"/>
        <v>253</v>
      </c>
      <c r="E273" s="18">
        <f t="shared" ca="1" si="36"/>
        <v>0.52303911531269165</v>
      </c>
      <c r="F273" s="18">
        <f t="shared" ca="1" si="38"/>
        <v>-1.2713581480185441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3.1281790437436341E-2</v>
      </c>
      <c r="M273" s="29">
        <f t="shared" si="44"/>
        <v>-1.2053707659444707E-2</v>
      </c>
      <c r="N273" s="29">
        <f t="shared" ca="1" si="46"/>
        <v>0</v>
      </c>
      <c r="O273" s="32">
        <v>0</v>
      </c>
      <c r="P273" s="6"/>
      <c r="R273" s="7"/>
    </row>
    <row r="274" spans="1:18" x14ac:dyDescent="0.25">
      <c r="A274" s="21">
        <v>39227</v>
      </c>
      <c r="B274" s="9">
        <v>38.26</v>
      </c>
      <c r="C274" s="9">
        <v>64.94</v>
      </c>
      <c r="D274" s="11">
        <f t="shared" si="37"/>
        <v>254</v>
      </c>
      <c r="E274" s="18">
        <f t="shared" ca="1" si="36"/>
        <v>0.58280401773599522</v>
      </c>
      <c r="F274" s="18">
        <f t="shared" ca="1" si="38"/>
        <v>-1.2211564385958722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4.4631136781306006E-3</v>
      </c>
      <c r="M274" s="29">
        <f t="shared" si="44"/>
        <v>2.9343629343628994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 x14ac:dyDescent="0.25">
      <c r="A275" s="21">
        <v>39231</v>
      </c>
      <c r="B275" s="9">
        <v>37.950000000000003</v>
      </c>
      <c r="C275" s="9">
        <v>65.069999999999993</v>
      </c>
      <c r="D275" s="11">
        <f t="shared" si="37"/>
        <v>255</v>
      </c>
      <c r="E275" s="18">
        <f t="shared" ca="1" si="36"/>
        <v>0.19738000360458585</v>
      </c>
      <c r="F275" s="18">
        <f t="shared" ca="1" si="38"/>
        <v>-1.544907395719501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-8.1024568740197377E-3</v>
      </c>
      <c r="M275" s="29">
        <f t="shared" si="44"/>
        <v>2.0018478595626031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 x14ac:dyDescent="0.25">
      <c r="A276" s="21">
        <v>39232</v>
      </c>
      <c r="B276" s="9">
        <v>37.99</v>
      </c>
      <c r="C276" s="9">
        <v>64.72</v>
      </c>
      <c r="D276" s="11">
        <f t="shared" si="37"/>
        <v>256</v>
      </c>
      <c r="E276" s="18">
        <f t="shared" ca="1" si="36"/>
        <v>0.44044465703532154</v>
      </c>
      <c r="F276" s="18">
        <f t="shared" ca="1" si="38"/>
        <v>-1.3407363754771198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1.0540184453227705E-3</v>
      </c>
      <c r="M276" s="29">
        <f t="shared" si="44"/>
        <v>-5.3788228062086113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 x14ac:dyDescent="0.25">
      <c r="A277" s="21">
        <v>39233</v>
      </c>
      <c r="B277" s="9">
        <v>39.159999999999997</v>
      </c>
      <c r="C277" s="9">
        <v>65.540000000000006</v>
      </c>
      <c r="D277" s="11">
        <f t="shared" si="37"/>
        <v>257</v>
      </c>
      <c r="E277" s="18">
        <f t="shared" ref="E277:E340" ca="1" si="48">B277-C277*$E$1</f>
        <v>1.1346931832832894</v>
      </c>
      <c r="F277" s="18">
        <f t="shared" ca="1" si="38"/>
        <v>-0.75757700653905535</v>
      </c>
      <c r="G277" s="18" t="str">
        <f t="shared" ca="1" si="39"/>
        <v/>
      </c>
      <c r="H277" s="18">
        <f t="shared" ca="1" si="40"/>
        <v>-0.75757700653905535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3.0797578310081456E-2</v>
      </c>
      <c r="M277" s="29">
        <f t="shared" si="44"/>
        <v>1.266996291718182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 x14ac:dyDescent="0.25">
      <c r="A278" s="21">
        <v>39234</v>
      </c>
      <c r="B278" s="9">
        <v>40.06</v>
      </c>
      <c r="C278" s="9">
        <v>66.44</v>
      </c>
      <c r="D278" s="11">
        <f t="shared" ref="D278:D341" si="49">IF(ISBLANK(A278),"",D277+1)</f>
        <v>258</v>
      </c>
      <c r="E278" s="18">
        <f t="shared" ca="1" si="48"/>
        <v>1.5125269316042491</v>
      </c>
      <c r="F278" s="18">
        <f t="shared" ref="F278:F341" ca="1" si="50">(E278-$E$2)/$E$3</f>
        <v>-0.44020177000069871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-0.44020177000069871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2.2982635342186052E-2</v>
      </c>
      <c r="M278" s="29">
        <f t="shared" ref="M278:M341" si="56">(C278-C277)/C277</f>
        <v>1.3732072017088669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 x14ac:dyDescent="0.25">
      <c r="A279" s="21">
        <v>39237</v>
      </c>
      <c r="B279" s="9">
        <v>40.049999999999997</v>
      </c>
      <c r="C279" s="9">
        <v>66.540000000000006</v>
      </c>
      <c r="D279" s="11">
        <f t="shared" si="49"/>
        <v>259</v>
      </c>
      <c r="E279" s="18">
        <f t="shared" ca="1" si="48"/>
        <v>1.444508459195454</v>
      </c>
      <c r="F279" s="18">
        <f t="shared" ca="1" si="50"/>
        <v>-0.49733636654124153</v>
      </c>
      <c r="G279" s="18" t="str">
        <f t="shared" ca="1" si="51"/>
        <v/>
      </c>
      <c r="H279" s="18">
        <f t="shared" ca="1" si="52"/>
        <v>-0.49733636654124153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-2.4962556165764141E-4</v>
      </c>
      <c r="M279" s="29">
        <f t="shared" si="56"/>
        <v>1.5051173991572626E-3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 x14ac:dyDescent="0.25">
      <c r="A280" s="21">
        <v>39238</v>
      </c>
      <c r="B280" s="9">
        <v>39.729999999999997</v>
      </c>
      <c r="C280" s="9">
        <v>66.37</v>
      </c>
      <c r="D280" s="11">
        <f t="shared" si="49"/>
        <v>260</v>
      </c>
      <c r="E280" s="18">
        <f t="shared" ca="1" si="48"/>
        <v>1.2231398622903882</v>
      </c>
      <c r="F280" s="18">
        <f t="shared" ca="1" si="50"/>
        <v>-0.68328299284744443</v>
      </c>
      <c r="G280" s="18" t="str">
        <f t="shared" ca="1" si="51"/>
        <v/>
      </c>
      <c r="H280" s="18">
        <f t="shared" ca="1" si="52"/>
        <v>-0.68328299284744443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7.9900124843945153E-3</v>
      </c>
      <c r="M280" s="29">
        <f t="shared" si="56"/>
        <v>-2.5548542230237705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 x14ac:dyDescent="0.25">
      <c r="A281" s="21">
        <v>39239</v>
      </c>
      <c r="B281" s="9">
        <v>39.33</v>
      </c>
      <c r="C281" s="9">
        <v>66.41</v>
      </c>
      <c r="D281" s="11">
        <f t="shared" si="49"/>
        <v>261</v>
      </c>
      <c r="E281" s="18">
        <f t="shared" ca="1" si="48"/>
        <v>0.79993247332688355</v>
      </c>
      <c r="F281" s="18">
        <f t="shared" ca="1" si="50"/>
        <v>-1.0387714736249083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-1.0067958721369208E-2</v>
      </c>
      <c r="M281" s="29">
        <f t="shared" si="56"/>
        <v>6.0268193460889016E-4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 x14ac:dyDescent="0.25">
      <c r="A282" s="21">
        <v>39240</v>
      </c>
      <c r="B282" s="9">
        <v>38.01</v>
      </c>
      <c r="C282" s="9">
        <v>65.260000000000005</v>
      </c>
      <c r="D282" s="11">
        <f t="shared" si="49"/>
        <v>262</v>
      </c>
      <c r="E282" s="18">
        <f t="shared" ca="1" si="48"/>
        <v>0.14714490602788288</v>
      </c>
      <c r="F282" s="18">
        <f t="shared" ca="1" si="50"/>
        <v>-1.5871041980082952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3.3562166285278423E-2</v>
      </c>
      <c r="M282" s="29">
        <f t="shared" si="56"/>
        <v>-1.731666917632874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 x14ac:dyDescent="0.25">
      <c r="A283" s="21">
        <v>39241</v>
      </c>
      <c r="B283" s="9">
        <v>38.29</v>
      </c>
      <c r="C283" s="9">
        <v>64.22</v>
      </c>
      <c r="D283" s="11">
        <f t="shared" si="49"/>
        <v>263</v>
      </c>
      <c r="E283" s="18">
        <f t="shared" ca="1" si="48"/>
        <v>1.0305370190792402</v>
      </c>
      <c r="F283" s="18">
        <f t="shared" ca="1" si="50"/>
        <v>-0.84506677524840668</v>
      </c>
      <c r="G283" s="18" t="str">
        <f t="shared" ca="1" si="51"/>
        <v/>
      </c>
      <c r="H283" s="18">
        <f t="shared" ca="1" si="52"/>
        <v>-0.84506677524840668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7.3664825046040822E-3</v>
      </c>
      <c r="M283" s="29">
        <f t="shared" si="56"/>
        <v>-1.5936254980079775E-2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 x14ac:dyDescent="0.25">
      <c r="A284" s="21">
        <v>39244</v>
      </c>
      <c r="B284" s="9">
        <v>38.229999999999997</v>
      </c>
      <c r="C284" s="9">
        <v>64.7</v>
      </c>
      <c r="D284" s="11">
        <f t="shared" si="49"/>
        <v>264</v>
      </c>
      <c r="E284" s="18">
        <f t="shared" ca="1" si="48"/>
        <v>0.692048351517073</v>
      </c>
      <c r="F284" s="18">
        <f t="shared" ca="1" si="50"/>
        <v>-1.1293926762842212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-1.5669887699138751E-3</v>
      </c>
      <c r="M284" s="29">
        <f t="shared" si="56"/>
        <v>7.4743070694488316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 x14ac:dyDescent="0.25">
      <c r="A285" s="21">
        <v>39245</v>
      </c>
      <c r="B285" s="9">
        <v>37.43</v>
      </c>
      <c r="C285" s="9">
        <v>64.099999999999994</v>
      </c>
      <c r="D285" s="11">
        <f t="shared" si="49"/>
        <v>265</v>
      </c>
      <c r="E285" s="18">
        <f t="shared" ca="1" si="48"/>
        <v>0.24015918596978025</v>
      </c>
      <c r="F285" s="18">
        <f t="shared" ca="1" si="50"/>
        <v>-1.508973461330618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2.0925974365681329E-2</v>
      </c>
      <c r="M285" s="29">
        <f t="shared" si="56"/>
        <v>-9.2735703245750926E-3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 x14ac:dyDescent="0.25">
      <c r="A286" s="21">
        <v>39246</v>
      </c>
      <c r="B286" s="9">
        <v>37.99</v>
      </c>
      <c r="C286" s="9">
        <v>64.53</v>
      </c>
      <c r="D286" s="11">
        <f t="shared" si="49"/>
        <v>266</v>
      </c>
      <c r="E286" s="18">
        <f t="shared" ca="1" si="48"/>
        <v>0.55067975461201257</v>
      </c>
      <c r="F286" s="18">
        <f t="shared" ca="1" si="50"/>
        <v>-1.2481403849820845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1.4961261020571794E-2</v>
      </c>
      <c r="M286" s="29">
        <f t="shared" si="56"/>
        <v>6.7082683307333364E-3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 x14ac:dyDescent="0.25">
      <c r="A287" s="21">
        <v>39247</v>
      </c>
      <c r="B287" s="9">
        <v>38.380000000000003</v>
      </c>
      <c r="C287" s="9">
        <v>64.599999999999994</v>
      </c>
      <c r="D287" s="11">
        <f t="shared" si="49"/>
        <v>267</v>
      </c>
      <c r="E287" s="18">
        <f t="shared" ca="1" si="48"/>
        <v>0.90006682392586868</v>
      </c>
      <c r="F287" s="18">
        <f t="shared" ca="1" si="50"/>
        <v>-0.95465997392909163</v>
      </c>
      <c r="G287" s="18" t="str">
        <f t="shared" ca="1" si="51"/>
        <v/>
      </c>
      <c r="H287" s="18">
        <f t="shared" ca="1" si="52"/>
        <v>-0.95465997392909163</v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265859436693881E-2</v>
      </c>
      <c r="M287" s="29">
        <f t="shared" si="56"/>
        <v>1.0847667751432385E-3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 x14ac:dyDescent="0.25">
      <c r="A288" s="21">
        <v>39248</v>
      </c>
      <c r="B288" s="9">
        <v>39.090000000000003</v>
      </c>
      <c r="C288" s="9">
        <v>64.849999999999994</v>
      </c>
      <c r="D288" s="11">
        <f t="shared" si="49"/>
        <v>268</v>
      </c>
      <c r="E288" s="18">
        <f t="shared" ca="1" si="48"/>
        <v>1.4650206429039088</v>
      </c>
      <c r="F288" s="18">
        <f t="shared" ca="1" si="50"/>
        <v>-0.480106409753848</v>
      </c>
      <c r="G288" s="18" t="str">
        <f t="shared" ca="1" si="51"/>
        <v/>
      </c>
      <c r="H288" s="18">
        <f t="shared" ca="1" si="52"/>
        <v>-0.480106409753848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1.8499218342886942E-2</v>
      </c>
      <c r="M288" s="29">
        <f t="shared" si="56"/>
        <v>3.8699690402476785E-3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 x14ac:dyDescent="0.25">
      <c r="A289" s="21">
        <v>39251</v>
      </c>
      <c r="B289" s="9">
        <v>38.979999999999997</v>
      </c>
      <c r="C289" s="9">
        <v>64.95</v>
      </c>
      <c r="D289" s="11">
        <f t="shared" si="49"/>
        <v>269</v>
      </c>
      <c r="E289" s="18">
        <f t="shared" ca="1" si="48"/>
        <v>1.2970021704951122</v>
      </c>
      <c r="F289" s="18">
        <f t="shared" ca="1" si="50"/>
        <v>-0.62123965330481068</v>
      </c>
      <c r="G289" s="18" t="str">
        <f t="shared" ca="1" si="51"/>
        <v/>
      </c>
      <c r="H289" s="18">
        <f t="shared" ca="1" si="52"/>
        <v>-0.62123965330481068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-2.8140189306729733E-3</v>
      </c>
      <c r="M289" s="29">
        <f t="shared" si="56"/>
        <v>1.5420200462607329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 x14ac:dyDescent="0.25">
      <c r="A290" s="21">
        <v>39252</v>
      </c>
      <c r="B290" s="9">
        <v>39.47</v>
      </c>
      <c r="C290" s="9">
        <v>65.48</v>
      </c>
      <c r="D290" s="11">
        <f t="shared" si="49"/>
        <v>270</v>
      </c>
      <c r="E290" s="18">
        <f t="shared" ca="1" si="48"/>
        <v>1.4795042667285614</v>
      </c>
      <c r="F290" s="18">
        <f t="shared" ca="1" si="50"/>
        <v>-0.46794036170306114</v>
      </c>
      <c r="G290" s="18" t="str">
        <f t="shared" ca="1" si="51"/>
        <v/>
      </c>
      <c r="H290" s="18">
        <f t="shared" ca="1" si="52"/>
        <v>-0.46794036170306114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1.2570548999486968E-2</v>
      </c>
      <c r="M290" s="29">
        <f t="shared" si="56"/>
        <v>8.1601231716705337E-3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 x14ac:dyDescent="0.25">
      <c r="A291" s="21">
        <v>39253</v>
      </c>
      <c r="B291" s="9">
        <v>38.69</v>
      </c>
      <c r="C291" s="9">
        <v>64.709999999999994</v>
      </c>
      <c r="D291" s="11">
        <f t="shared" si="49"/>
        <v>271</v>
      </c>
      <c r="E291" s="18">
        <f t="shared" ca="1" si="48"/>
        <v>1.1462465042761991</v>
      </c>
      <c r="F291" s="18">
        <f t="shared" ca="1" si="50"/>
        <v>-0.74787237322024058</v>
      </c>
      <c r="G291" s="18" t="str">
        <f t="shared" ca="1" si="51"/>
        <v/>
      </c>
      <c r="H291" s="18">
        <f t="shared" ca="1" si="52"/>
        <v>-0.74787237322024058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9761844438814319E-2</v>
      </c>
      <c r="M291" s="29">
        <f t="shared" si="56"/>
        <v>-1.175931582162508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 x14ac:dyDescent="0.25">
      <c r="A292" s="21">
        <v>39254</v>
      </c>
      <c r="B292" s="9">
        <v>39.15</v>
      </c>
      <c r="C292" s="9">
        <v>64.56</v>
      </c>
      <c r="D292" s="11">
        <f t="shared" si="49"/>
        <v>272</v>
      </c>
      <c r="E292" s="18">
        <f t="shared" ca="1" si="48"/>
        <v>1.6932742128893707</v>
      </c>
      <c r="F292" s="18">
        <f t="shared" ca="1" si="50"/>
        <v>-0.28837649921308084</v>
      </c>
      <c r="G292" s="18" t="str">
        <f t="shared" ca="1" si="51"/>
        <v/>
      </c>
      <c r="H292" s="18">
        <f t="shared" ca="1" si="52"/>
        <v>-0.28837649921308084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1.1889377100025869E-2</v>
      </c>
      <c r="M292" s="29">
        <f t="shared" si="56"/>
        <v>-2.3180343069076105E-3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 x14ac:dyDescent="0.25">
      <c r="A293" s="21">
        <v>39255</v>
      </c>
      <c r="B293" s="9">
        <v>38.79</v>
      </c>
      <c r="C293" s="9">
        <v>64.78</v>
      </c>
      <c r="D293" s="11">
        <f t="shared" si="49"/>
        <v>273</v>
      </c>
      <c r="E293" s="18">
        <f t="shared" ca="1" si="48"/>
        <v>1.205633573590049</v>
      </c>
      <c r="F293" s="18">
        <f t="shared" ca="1" si="50"/>
        <v>-0.69798803849746716</v>
      </c>
      <c r="G293" s="18" t="str">
        <f t="shared" ca="1" si="51"/>
        <v/>
      </c>
      <c r="H293" s="18">
        <f t="shared" ca="1" si="52"/>
        <v>-0.69798803849746716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-9.1954022988505607E-3</v>
      </c>
      <c r="M293" s="29">
        <f t="shared" si="56"/>
        <v>3.407682775712497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 x14ac:dyDescent="0.25">
      <c r="A294" s="21">
        <v>39258</v>
      </c>
      <c r="B294" s="9">
        <v>37.85</v>
      </c>
      <c r="C294" s="9">
        <v>64.430000000000007</v>
      </c>
      <c r="D294" s="11">
        <f t="shared" si="49"/>
        <v>274</v>
      </c>
      <c r="E294" s="18">
        <f t="shared" ca="1" si="48"/>
        <v>0.46869822702079489</v>
      </c>
      <c r="F294" s="18">
        <f t="shared" ca="1" si="50"/>
        <v>-1.3170037589571804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2.4233049755091461E-2</v>
      </c>
      <c r="M294" s="29">
        <f t="shared" si="56"/>
        <v>-5.4029021302870375E-3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 x14ac:dyDescent="0.25">
      <c r="A295" s="21">
        <v>39259</v>
      </c>
      <c r="B295" s="9">
        <v>37.1</v>
      </c>
      <c r="C295" s="9">
        <v>63.62</v>
      </c>
      <c r="D295" s="11">
        <f t="shared" si="49"/>
        <v>275</v>
      </c>
      <c r="E295" s="18">
        <f t="shared" ca="1" si="48"/>
        <v>0.18864785353194691</v>
      </c>
      <c r="F295" s="18">
        <f t="shared" ca="1" si="50"/>
        <v>-1.552242283635437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9815059445178335E-2</v>
      </c>
      <c r="M295" s="29">
        <f t="shared" si="56"/>
        <v>-1.257178333074669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 x14ac:dyDescent="0.25">
      <c r="A296" s="21">
        <v>39260</v>
      </c>
      <c r="B296" s="9">
        <v>37.4</v>
      </c>
      <c r="C296" s="9">
        <v>63.67</v>
      </c>
      <c r="D296" s="11">
        <f t="shared" si="49"/>
        <v>276</v>
      </c>
      <c r="E296" s="18">
        <f t="shared" ca="1" si="48"/>
        <v>0.45963861732754907</v>
      </c>
      <c r="F296" s="18">
        <f t="shared" ca="1" si="50"/>
        <v>-1.3246137085239318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8.0862533692721596E-3</v>
      </c>
      <c r="M296" s="29">
        <f t="shared" si="56"/>
        <v>7.8591637849739489E-4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 x14ac:dyDescent="0.25">
      <c r="A297" s="21">
        <v>39261</v>
      </c>
      <c r="B297" s="9">
        <v>37.630000000000003</v>
      </c>
      <c r="C297" s="9">
        <v>64.260000000000005</v>
      </c>
      <c r="D297" s="11">
        <f t="shared" si="49"/>
        <v>277</v>
      </c>
      <c r="E297" s="18">
        <f t="shared" ca="1" si="48"/>
        <v>0.34732963011572338</v>
      </c>
      <c r="F297" s="18">
        <f t="shared" ca="1" si="50"/>
        <v>-1.4189517382529695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6.1497326203209619E-3</v>
      </c>
      <c r="M297" s="29">
        <f t="shared" si="56"/>
        <v>9.266530548138893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 x14ac:dyDescent="0.25">
      <c r="A298" s="21">
        <v>39262</v>
      </c>
      <c r="B298" s="9">
        <v>37.89</v>
      </c>
      <c r="C298" s="9">
        <v>64.27</v>
      </c>
      <c r="D298" s="11">
        <f t="shared" si="49"/>
        <v>278</v>
      </c>
      <c r="E298" s="18">
        <f t="shared" ca="1" si="48"/>
        <v>0.60152778287485376</v>
      </c>
      <c r="F298" s="18">
        <f t="shared" ca="1" si="50"/>
        <v>-1.2054287292098227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6.909380813180919E-3</v>
      </c>
      <c r="M298" s="29">
        <f t="shared" si="56"/>
        <v>1.5561780267648467E-4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 x14ac:dyDescent="0.25">
      <c r="A299" s="21">
        <v>39265</v>
      </c>
      <c r="B299" s="9">
        <v>38.840000000000003</v>
      </c>
      <c r="C299" s="9">
        <v>65.02</v>
      </c>
      <c r="D299" s="11">
        <f t="shared" si="49"/>
        <v>279</v>
      </c>
      <c r="E299" s="18">
        <f t="shared" ca="1" si="48"/>
        <v>1.1163892398089743</v>
      </c>
      <c r="F299" s="18">
        <f t="shared" ca="1" si="50"/>
        <v>-0.77295207140703193</v>
      </c>
      <c r="G299" s="18" t="str">
        <f t="shared" ca="1" si="51"/>
        <v/>
      </c>
      <c r="H299" s="18">
        <f t="shared" ca="1" si="52"/>
        <v>-0.77295207140703193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2.5072578516759113E-2</v>
      </c>
      <c r="M299" s="29">
        <f t="shared" si="56"/>
        <v>1.166951921580831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 x14ac:dyDescent="0.25">
      <c r="A300" s="21">
        <v>39266</v>
      </c>
      <c r="B300" s="9">
        <v>38.729999999999997</v>
      </c>
      <c r="C300" s="9">
        <v>64.739999999999995</v>
      </c>
      <c r="D300" s="11">
        <f t="shared" si="49"/>
        <v>280</v>
      </c>
      <c r="E300" s="18">
        <f t="shared" ca="1" si="48"/>
        <v>1.168840962553567</v>
      </c>
      <c r="F300" s="18">
        <f t="shared" ca="1" si="50"/>
        <v>-0.728893333967918</v>
      </c>
      <c r="G300" s="18" t="str">
        <f t="shared" ca="1" si="51"/>
        <v/>
      </c>
      <c r="H300" s="18">
        <f t="shared" ca="1" si="52"/>
        <v>-0.72889333396791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2.8321318228631959E-3</v>
      </c>
      <c r="M300" s="29">
        <f t="shared" si="56"/>
        <v>-4.306367271608753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 x14ac:dyDescent="0.25">
      <c r="A301" s="21">
        <v>39268</v>
      </c>
      <c r="B301" s="9">
        <v>39.25</v>
      </c>
      <c r="C301" s="9">
        <v>64.42</v>
      </c>
      <c r="D301" s="11">
        <f t="shared" si="49"/>
        <v>281</v>
      </c>
      <c r="E301" s="18">
        <f t="shared" ca="1" si="48"/>
        <v>1.8745000742616753</v>
      </c>
      <c r="F301" s="18">
        <f t="shared" ca="1" si="50"/>
        <v>-0.13614922762736803</v>
      </c>
      <c r="G301" s="18" t="str">
        <f t="shared" ca="1" si="51"/>
        <v/>
      </c>
      <c r="H301" s="18">
        <f t="shared" ca="1" si="52"/>
        <v>-0.13614922762736803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1.342628453395309E-2</v>
      </c>
      <c r="M301" s="29">
        <f t="shared" si="56"/>
        <v>-4.9428483163421874E-3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 x14ac:dyDescent="0.25">
      <c r="A302" s="21">
        <v>39269</v>
      </c>
      <c r="B302" s="9">
        <v>40.53</v>
      </c>
      <c r="C302" s="9">
        <v>64.959999999999994</v>
      </c>
      <c r="D302" s="11">
        <f t="shared" si="49"/>
        <v>282</v>
      </c>
      <c r="E302" s="18">
        <f t="shared" ca="1" si="48"/>
        <v>2.8412003232542489</v>
      </c>
      <c r="F302" s="18">
        <f t="shared" ca="1" si="50"/>
        <v>0.67586590217274234</v>
      </c>
      <c r="G302" s="18" t="str">
        <f t="shared" ca="1" si="51"/>
        <v/>
      </c>
      <c r="H302" s="18">
        <f t="shared" ca="1" si="52"/>
        <v>0.67586590217274234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3.2611464968152898E-2</v>
      </c>
      <c r="M302" s="29">
        <f t="shared" si="56"/>
        <v>8.3824899099657259E-3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 x14ac:dyDescent="0.25">
      <c r="A303" s="21">
        <v>39272</v>
      </c>
      <c r="B303" s="9">
        <v>40.880000000000003</v>
      </c>
      <c r="C303" s="9">
        <v>65.38</v>
      </c>
      <c r="D303" s="11">
        <f t="shared" si="49"/>
        <v>283</v>
      </c>
      <c r="E303" s="18">
        <f t="shared" ca="1" si="48"/>
        <v>2.9475227391373551</v>
      </c>
      <c r="F303" s="18">
        <f t="shared" ca="1" si="50"/>
        <v>0.76517529298334208</v>
      </c>
      <c r="G303" s="18" t="str">
        <f t="shared" ca="1" si="51"/>
        <v/>
      </c>
      <c r="H303" s="18">
        <f t="shared" ca="1" si="52"/>
        <v>0.76517529298334208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8.635578583765147E-3</v>
      </c>
      <c r="M303" s="29">
        <f t="shared" si="56"/>
        <v>6.4655172413793371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 x14ac:dyDescent="0.25">
      <c r="A304" s="21">
        <v>39273</v>
      </c>
      <c r="B304" s="9">
        <v>40.659999999999997</v>
      </c>
      <c r="C304" s="9">
        <v>65.61</v>
      </c>
      <c r="D304" s="11">
        <f t="shared" si="49"/>
        <v>284</v>
      </c>
      <c r="E304" s="18">
        <f t="shared" ca="1" si="48"/>
        <v>2.5940802525971449</v>
      </c>
      <c r="F304" s="18">
        <f t="shared" ca="1" si="50"/>
        <v>0.46828838632958436</v>
      </c>
      <c r="G304" s="18" t="str">
        <f t="shared" ca="1" si="51"/>
        <v/>
      </c>
      <c r="H304" s="18">
        <f t="shared" ca="1" si="52"/>
        <v>0.46828838632958436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-5.3816046966733352E-3</v>
      </c>
      <c r="M304" s="29">
        <f t="shared" si="56"/>
        <v>3.517895380850474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 x14ac:dyDescent="0.25">
      <c r="A305" s="21">
        <v>39274</v>
      </c>
      <c r="B305" s="9">
        <v>40.659999999999997</v>
      </c>
      <c r="C305" s="9">
        <v>65.44</v>
      </c>
      <c r="D305" s="11">
        <f t="shared" si="49"/>
        <v>285</v>
      </c>
      <c r="E305" s="18">
        <f t="shared" ca="1" si="48"/>
        <v>2.6927116556920794</v>
      </c>
      <c r="F305" s="18">
        <f t="shared" ca="1" si="50"/>
        <v>0.55113743045672148</v>
      </c>
      <c r="G305" s="18" t="str">
        <f t="shared" ca="1" si="51"/>
        <v/>
      </c>
      <c r="H305" s="18">
        <f t="shared" ca="1" si="52"/>
        <v>0.55113743045672148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0</v>
      </c>
      <c r="M305" s="29">
        <f t="shared" si="56"/>
        <v>-2.5910684346898598E-3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 x14ac:dyDescent="0.25">
      <c r="A306" s="21">
        <v>39275</v>
      </c>
      <c r="B306" s="9">
        <v>41.28</v>
      </c>
      <c r="C306" s="9">
        <v>66.02</v>
      </c>
      <c r="D306" s="11">
        <f t="shared" si="49"/>
        <v>286</v>
      </c>
      <c r="E306" s="18">
        <f t="shared" ca="1" si="48"/>
        <v>2.9762045157211432</v>
      </c>
      <c r="F306" s="18">
        <f t="shared" ca="1" si="50"/>
        <v>0.78926759725227513</v>
      </c>
      <c r="G306" s="18" t="str">
        <f t="shared" ca="1" si="51"/>
        <v/>
      </c>
      <c r="H306" s="18">
        <f t="shared" ca="1" si="52"/>
        <v>0.7892675972522751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1.5248401377275076E-2</v>
      </c>
      <c r="M306" s="29">
        <f t="shared" si="56"/>
        <v>8.8630806845965519E-3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 x14ac:dyDescent="0.25">
      <c r="A307" s="21">
        <v>39276</v>
      </c>
      <c r="B307" s="9">
        <v>41.31</v>
      </c>
      <c r="C307" s="9">
        <v>66.03</v>
      </c>
      <c r="D307" s="11">
        <f t="shared" si="49"/>
        <v>287</v>
      </c>
      <c r="E307" s="18">
        <f t="shared" ca="1" si="48"/>
        <v>3.0004026684802625</v>
      </c>
      <c r="F307" s="18">
        <f t="shared" ca="1" si="50"/>
        <v>0.80959371817144965</v>
      </c>
      <c r="G307" s="18" t="str">
        <f t="shared" ca="1" si="51"/>
        <v/>
      </c>
      <c r="H307" s="18">
        <f t="shared" ca="1" si="52"/>
        <v>0.80959371817144965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7.2674418604653916E-4</v>
      </c>
      <c r="M307" s="29">
        <f t="shared" si="56"/>
        <v>1.5146925174197389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 x14ac:dyDescent="0.25">
      <c r="A308" s="21">
        <v>39279</v>
      </c>
      <c r="B308" s="9">
        <v>41.06</v>
      </c>
      <c r="C308" s="9">
        <v>65.819999999999993</v>
      </c>
      <c r="D308" s="11">
        <f t="shared" si="49"/>
        <v>288</v>
      </c>
      <c r="E308" s="18">
        <f t="shared" ca="1" si="48"/>
        <v>2.8722414605387101</v>
      </c>
      <c r="F308" s="18">
        <f t="shared" ca="1" si="50"/>
        <v>0.70194003750833633</v>
      </c>
      <c r="G308" s="18" t="str">
        <f t="shared" ca="1" si="51"/>
        <v/>
      </c>
      <c r="H308" s="18">
        <f t="shared" ca="1" si="52"/>
        <v>0.70194003750833633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6.0518034374243525E-3</v>
      </c>
      <c r="M308" s="29">
        <f t="shared" si="56"/>
        <v>-3.1803725579283349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 x14ac:dyDescent="0.25">
      <c r="A309" s="21">
        <v>39280</v>
      </c>
      <c r="B309" s="9">
        <v>40.82</v>
      </c>
      <c r="C309" s="9">
        <v>65.75</v>
      </c>
      <c r="D309" s="11">
        <f t="shared" si="49"/>
        <v>289</v>
      </c>
      <c r="E309" s="18">
        <f t="shared" ca="1" si="48"/>
        <v>2.6728543912248526</v>
      </c>
      <c r="F309" s="18">
        <f t="shared" ca="1" si="50"/>
        <v>0.53445759697097039</v>
      </c>
      <c r="G309" s="18" t="str">
        <f t="shared" ca="1" si="51"/>
        <v/>
      </c>
      <c r="H309" s="18">
        <f t="shared" ca="1" si="52"/>
        <v>0.53445759697097039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5.845104724793034E-3</v>
      </c>
      <c r="M309" s="29">
        <f t="shared" si="56"/>
        <v>-1.063506532968599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 x14ac:dyDescent="0.25">
      <c r="A310" s="21">
        <v>39281</v>
      </c>
      <c r="B310" s="9">
        <v>42.48</v>
      </c>
      <c r="C310" s="9">
        <v>66.62</v>
      </c>
      <c r="D310" s="11">
        <f t="shared" si="49"/>
        <v>290</v>
      </c>
      <c r="E310" s="18">
        <f t="shared" ca="1" si="48"/>
        <v>3.8280936812684274</v>
      </c>
      <c r="F310" s="18">
        <f t="shared" ca="1" si="50"/>
        <v>1.5048429703403396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4.0666340029397272E-2</v>
      </c>
      <c r="M310" s="29">
        <f t="shared" si="56"/>
        <v>1.3231939163498168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 x14ac:dyDescent="0.25">
      <c r="A311" s="21">
        <v>39282</v>
      </c>
      <c r="B311" s="9">
        <v>43.09</v>
      </c>
      <c r="C311" s="9">
        <v>67.010000000000005</v>
      </c>
      <c r="D311" s="11">
        <f t="shared" si="49"/>
        <v>291</v>
      </c>
      <c r="E311" s="18">
        <f t="shared" ca="1" si="48"/>
        <v>4.2118216388741772</v>
      </c>
      <c r="F311" s="18">
        <f t="shared" ca="1" si="50"/>
        <v>1.8271692629298824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1.4359698681732735E-2</v>
      </c>
      <c r="M311" s="29">
        <f t="shared" si="56"/>
        <v>5.8540978685079634E-3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 x14ac:dyDescent="0.25">
      <c r="A312" s="21">
        <v>39283</v>
      </c>
      <c r="B312" s="9">
        <v>43.04</v>
      </c>
      <c r="C312" s="9">
        <v>67.58</v>
      </c>
      <c r="D312" s="11">
        <f t="shared" si="49"/>
        <v>292</v>
      </c>
      <c r="E312" s="18">
        <f t="shared" ca="1" si="48"/>
        <v>3.831116346144114</v>
      </c>
      <c r="F312" s="18">
        <f t="shared" ca="1" si="50"/>
        <v>1.5073819679395755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-1.1603620329543806E-3</v>
      </c>
      <c r="M312" s="29">
        <f t="shared" si="56"/>
        <v>8.506193105506538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 x14ac:dyDescent="0.25">
      <c r="A313" s="21">
        <v>39286</v>
      </c>
      <c r="B313" s="9">
        <v>42.99</v>
      </c>
      <c r="C313" s="9">
        <v>67.47</v>
      </c>
      <c r="D313" s="11">
        <f t="shared" si="49"/>
        <v>293</v>
      </c>
      <c r="E313" s="18">
        <f t="shared" ca="1" si="48"/>
        <v>3.8449366657937816</v>
      </c>
      <c r="F313" s="18">
        <f t="shared" ca="1" si="50"/>
        <v>1.5189908494578113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1617100371746551E-3</v>
      </c>
      <c r="M313" s="29">
        <f t="shared" si="56"/>
        <v>-1.6277005031074198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 x14ac:dyDescent="0.25">
      <c r="A314" s="21">
        <v>39287</v>
      </c>
      <c r="B314" s="9">
        <v>42.4</v>
      </c>
      <c r="C314" s="9">
        <v>67.47</v>
      </c>
      <c r="D314" s="11">
        <f t="shared" si="49"/>
        <v>294</v>
      </c>
      <c r="E314" s="18">
        <f t="shared" ca="1" si="48"/>
        <v>3.2549366657937782</v>
      </c>
      <c r="F314" s="18">
        <f t="shared" ca="1" si="50"/>
        <v>1.0233988320963383</v>
      </c>
      <c r="G314" s="18" t="str">
        <f t="shared" ca="1" si="51"/>
        <v/>
      </c>
      <c r="H314" s="18" t="str">
        <f t="shared" ca="1" si="52"/>
        <v/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-1.372412188881143E-2</v>
      </c>
      <c r="M314" s="29">
        <f t="shared" si="56"/>
        <v>0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 x14ac:dyDescent="0.25">
      <c r="A315" s="21">
        <v>39288</v>
      </c>
      <c r="B315" s="9">
        <v>41.72</v>
      </c>
      <c r="C315" s="9">
        <v>66.900000000000006</v>
      </c>
      <c r="D315" s="11">
        <f t="shared" si="49"/>
        <v>295</v>
      </c>
      <c r="E315" s="18">
        <f t="shared" ca="1" si="48"/>
        <v>2.9056419585238373</v>
      </c>
      <c r="F315" s="18">
        <f t="shared" ca="1" si="50"/>
        <v>0.72999600391058539</v>
      </c>
      <c r="G315" s="18" t="str">
        <f t="shared" ca="1" si="51"/>
        <v/>
      </c>
      <c r="H315" s="18">
        <f t="shared" ca="1" si="52"/>
        <v>0.72999600391058539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1.6037735849056597E-2</v>
      </c>
      <c r="M315" s="29">
        <f t="shared" si="56"/>
        <v>-8.4481991996441849E-3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 x14ac:dyDescent="0.25">
      <c r="A316" s="21">
        <v>39289</v>
      </c>
      <c r="B316" s="9">
        <v>40.299999999999997</v>
      </c>
      <c r="C316" s="9">
        <v>65.650000000000006</v>
      </c>
      <c r="D316" s="11">
        <f t="shared" si="49"/>
        <v>296</v>
      </c>
      <c r="E316" s="18">
        <f t="shared" ca="1" si="48"/>
        <v>2.2108728636336323</v>
      </c>
      <c r="F316" s="18">
        <f t="shared" ca="1" si="50"/>
        <v>0.14639936435628129</v>
      </c>
      <c r="G316" s="18" t="str">
        <f t="shared" ca="1" si="51"/>
        <v/>
      </c>
      <c r="H316" s="18">
        <f t="shared" ca="1" si="52"/>
        <v>0.14639936435628129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3.4036433365292468E-2</v>
      </c>
      <c r="M316" s="29">
        <f t="shared" si="56"/>
        <v>-1.8684603886397606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 x14ac:dyDescent="0.25">
      <c r="A317" s="21">
        <v>39290</v>
      </c>
      <c r="B317" s="9">
        <v>39.020000000000003</v>
      </c>
      <c r="C317" s="9">
        <v>65.41</v>
      </c>
      <c r="D317" s="11">
        <f t="shared" si="49"/>
        <v>297</v>
      </c>
      <c r="E317" s="18">
        <f t="shared" ca="1" si="48"/>
        <v>1.0701171974147243</v>
      </c>
      <c r="F317" s="18">
        <f t="shared" ca="1" si="50"/>
        <v>-0.81181996096228926</v>
      </c>
      <c r="G317" s="18" t="str">
        <f t="shared" ca="1" si="51"/>
        <v/>
      </c>
      <c r="H317" s="18">
        <f t="shared" ca="1" si="52"/>
        <v>-0.81181996096228926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1761786600496132E-2</v>
      </c>
      <c r="M317" s="29">
        <f t="shared" si="56"/>
        <v>-3.655750190403794E-3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 x14ac:dyDescent="0.25">
      <c r="A318" s="21">
        <v>39293</v>
      </c>
      <c r="B318" s="9">
        <v>40.1</v>
      </c>
      <c r="C318" s="9">
        <v>65.77</v>
      </c>
      <c r="D318" s="11">
        <f t="shared" si="49"/>
        <v>298</v>
      </c>
      <c r="E318" s="18">
        <f t="shared" ca="1" si="48"/>
        <v>1.9412506967430971</v>
      </c>
      <c r="F318" s="18">
        <f t="shared" ca="1" si="50"/>
        <v>-8.0079607871941336E-2</v>
      </c>
      <c r="G318" s="18" t="str">
        <f t="shared" ca="1" si="51"/>
        <v/>
      </c>
      <c r="H318" s="18">
        <f t="shared" ca="1" si="52"/>
        <v>-8.0079607871941336E-2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2.7678113787801082E-2</v>
      </c>
      <c r="M318" s="29">
        <f t="shared" si="56"/>
        <v>5.5037456046475993E-3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 x14ac:dyDescent="0.25">
      <c r="A319" s="21">
        <v>39294</v>
      </c>
      <c r="B319" s="9">
        <v>39.94</v>
      </c>
      <c r="C319" s="9">
        <v>65.790000000000006</v>
      </c>
      <c r="D319" s="11">
        <f t="shared" si="49"/>
        <v>299</v>
      </c>
      <c r="E319" s="18">
        <f t="shared" ca="1" si="48"/>
        <v>1.7696470022613298</v>
      </c>
      <c r="F319" s="18">
        <f t="shared" ca="1" si="50"/>
        <v>-0.22422438945651843</v>
      </c>
      <c r="G319" s="18" t="str">
        <f t="shared" ca="1" si="51"/>
        <v/>
      </c>
      <c r="H319" s="18">
        <f t="shared" ca="1" si="52"/>
        <v>-0.22422438945651843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-3.990024937655952E-3</v>
      </c>
      <c r="M319" s="29">
        <f t="shared" si="56"/>
        <v>3.0409001064330598E-4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 x14ac:dyDescent="0.25">
      <c r="A320" s="21">
        <v>39295</v>
      </c>
      <c r="B320" s="9">
        <v>39.479999999999997</v>
      </c>
      <c r="C320" s="9">
        <v>65.930000000000007</v>
      </c>
      <c r="D320" s="11">
        <f t="shared" si="49"/>
        <v>300</v>
      </c>
      <c r="E320" s="18">
        <f t="shared" ca="1" si="48"/>
        <v>1.2284211408890329</v>
      </c>
      <c r="F320" s="18">
        <f t="shared" ca="1" si="50"/>
        <v>-0.67884679027973205</v>
      </c>
      <c r="G320" s="18" t="str">
        <f t="shared" ca="1" si="51"/>
        <v/>
      </c>
      <c r="H320" s="18">
        <f t="shared" ca="1" si="52"/>
        <v>-0.67884679027973205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-1.1517275913870828E-2</v>
      </c>
      <c r="M320" s="29">
        <f t="shared" si="56"/>
        <v>2.1279829761361993E-3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 x14ac:dyDescent="0.25">
      <c r="A321" s="21">
        <v>39296</v>
      </c>
      <c r="B321" s="9">
        <v>39.81</v>
      </c>
      <c r="C321" s="9">
        <v>65.89</v>
      </c>
      <c r="D321" s="11">
        <f t="shared" si="49"/>
        <v>301</v>
      </c>
      <c r="E321" s="18">
        <f t="shared" ca="1" si="48"/>
        <v>1.5816285298525585</v>
      </c>
      <c r="F321" s="18">
        <f t="shared" ca="1" si="50"/>
        <v>-0.38215736240954362</v>
      </c>
      <c r="G321" s="18" t="str">
        <f t="shared" ca="1" si="51"/>
        <v/>
      </c>
      <c r="H321" s="18">
        <f t="shared" ca="1" si="52"/>
        <v>-0.38215736240954362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8.3586626139819011E-3</v>
      </c>
      <c r="M321" s="29">
        <f t="shared" si="56"/>
        <v>-6.0670408008503334E-4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 x14ac:dyDescent="0.25">
      <c r="A322" s="21">
        <v>39297</v>
      </c>
      <c r="B322" s="9">
        <v>39.479999999999997</v>
      </c>
      <c r="C322" s="9">
        <v>66.69</v>
      </c>
      <c r="D322" s="11">
        <f t="shared" si="49"/>
        <v>302</v>
      </c>
      <c r="E322" s="18">
        <f t="shared" ca="1" si="48"/>
        <v>0.78748075058228295</v>
      </c>
      <c r="F322" s="18">
        <f t="shared" ca="1" si="50"/>
        <v>-1.0492307522598614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-8.2893745290129467E-3</v>
      </c>
      <c r="M322" s="29">
        <f t="shared" si="56"/>
        <v>1.2141447867658176E-2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 x14ac:dyDescent="0.25">
      <c r="A323" s="21">
        <v>39300</v>
      </c>
      <c r="B323" s="9">
        <v>38.74</v>
      </c>
      <c r="C323" s="9">
        <v>66.52</v>
      </c>
      <c r="D323" s="11">
        <f t="shared" si="49"/>
        <v>303</v>
      </c>
      <c r="E323" s="18">
        <f t="shared" ca="1" si="48"/>
        <v>0.14611215367722252</v>
      </c>
      <c r="F323" s="18">
        <f t="shared" ca="1" si="50"/>
        <v>-1.587971696009818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1.8743667679837765E-2</v>
      </c>
      <c r="M323" s="29">
        <f t="shared" si="56"/>
        <v>-2.5491078122657326E-3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 x14ac:dyDescent="0.25">
      <c r="A324" s="21">
        <v>39301</v>
      </c>
      <c r="B324" s="9">
        <v>38.58</v>
      </c>
      <c r="C324" s="9">
        <v>66.48</v>
      </c>
      <c r="D324" s="11">
        <f t="shared" si="49"/>
        <v>304</v>
      </c>
      <c r="E324" s="18">
        <f t="shared" ca="1" si="48"/>
        <v>9.3195426407319815E-3</v>
      </c>
      <c r="F324" s="18">
        <f t="shared" ca="1" si="50"/>
        <v>-1.7028756384906949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4.1300980898297283E-3</v>
      </c>
      <c r="M324" s="29">
        <f t="shared" si="56"/>
        <v>-6.0132291040276679E-4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 x14ac:dyDescent="0.25">
      <c r="A325" s="21">
        <v>39302</v>
      </c>
      <c r="B325" s="9">
        <v>40.130000000000003</v>
      </c>
      <c r="C325" s="9">
        <v>66.77</v>
      </c>
      <c r="D325" s="11">
        <f t="shared" si="49"/>
        <v>305</v>
      </c>
      <c r="E325" s="18">
        <f t="shared" ca="1" si="48"/>
        <v>1.3910659726552623</v>
      </c>
      <c r="F325" s="18">
        <f t="shared" ca="1" si="50"/>
        <v>-0.54222733216372765</v>
      </c>
      <c r="G325" s="18" t="str">
        <f t="shared" ca="1" si="51"/>
        <v/>
      </c>
      <c r="H325" s="18">
        <f t="shared" ca="1" si="52"/>
        <v>-0.54222733216372765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0176257128045734E-2</v>
      </c>
      <c r="M325" s="29">
        <f t="shared" si="56"/>
        <v>4.3622141997592062E-3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 x14ac:dyDescent="0.25">
      <c r="A326" s="21">
        <v>39303</v>
      </c>
      <c r="B326" s="9">
        <v>39.450000000000003</v>
      </c>
      <c r="C326" s="9">
        <v>65.459999999999994</v>
      </c>
      <c r="D326" s="11">
        <f t="shared" si="49"/>
        <v>306</v>
      </c>
      <c r="E326" s="18">
        <f t="shared" ca="1" si="48"/>
        <v>1.4711079612103291</v>
      </c>
      <c r="F326" s="18">
        <f t="shared" ca="1" si="50"/>
        <v>-0.47499314473723747</v>
      </c>
      <c r="G326" s="18" t="str">
        <f t="shared" ca="1" si="51"/>
        <v/>
      </c>
      <c r="H326" s="18">
        <f t="shared" ca="1" si="52"/>
        <v>-0.47499314473723747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6944928980812353E-2</v>
      </c>
      <c r="M326" s="29">
        <f t="shared" si="56"/>
        <v>-1.9619589636064135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 x14ac:dyDescent="0.25">
      <c r="A327" s="21">
        <v>39304</v>
      </c>
      <c r="B327" s="9">
        <v>39.85</v>
      </c>
      <c r="C327" s="9">
        <v>66.569999999999993</v>
      </c>
      <c r="D327" s="11">
        <f t="shared" si="49"/>
        <v>307</v>
      </c>
      <c r="E327" s="18">
        <f t="shared" ca="1" si="48"/>
        <v>1.2271029174728341</v>
      </c>
      <c r="F327" s="18">
        <f t="shared" ca="1" si="50"/>
        <v>-0.67995408011391356</v>
      </c>
      <c r="G327" s="18" t="str">
        <f t="shared" ca="1" si="51"/>
        <v/>
      </c>
      <c r="H327" s="18">
        <f t="shared" ca="1" si="52"/>
        <v>-0.67995408011391356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013941698352341E-2</v>
      </c>
      <c r="M327" s="29">
        <f t="shared" si="56"/>
        <v>1.695692025664527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 x14ac:dyDescent="0.25">
      <c r="A328" s="21">
        <v>39307</v>
      </c>
      <c r="B328" s="9">
        <v>39.130000000000003</v>
      </c>
      <c r="C328" s="9">
        <v>66.260000000000005</v>
      </c>
      <c r="D328" s="11">
        <f t="shared" si="49"/>
        <v>308</v>
      </c>
      <c r="E328" s="18">
        <f t="shared" ca="1" si="48"/>
        <v>0.68696018194005859</v>
      </c>
      <c r="F328" s="18">
        <f t="shared" ca="1" si="50"/>
        <v>-1.133666669886509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1.8067754077791688E-2</v>
      </c>
      <c r="M328" s="29">
        <f t="shared" si="56"/>
        <v>-4.6567522908215128E-3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 x14ac:dyDescent="0.25">
      <c r="A329" s="21">
        <v>39308</v>
      </c>
      <c r="B329" s="9">
        <v>38.049999999999997</v>
      </c>
      <c r="C329" s="9">
        <v>66.290000000000006</v>
      </c>
      <c r="D329" s="11">
        <f t="shared" si="49"/>
        <v>309</v>
      </c>
      <c r="E329" s="18">
        <f t="shared" ca="1" si="48"/>
        <v>-0.41044535978258523</v>
      </c>
      <c r="F329" s="18">
        <f t="shared" ca="1" si="50"/>
        <v>-2.0554724771508854</v>
      </c>
      <c r="G329" s="18">
        <f t="shared" ca="1" si="51"/>
        <v>-2.0554724771508854</v>
      </c>
      <c r="H329" s="18" t="str">
        <f t="shared" ca="1" si="52"/>
        <v/>
      </c>
      <c r="I329" s="22">
        <f t="shared" ca="1" si="57"/>
        <v>1</v>
      </c>
      <c r="J329" s="18">
        <f t="shared" ca="1" si="53"/>
        <v>1</v>
      </c>
      <c r="K329" s="18">
        <f t="shared" ca="1" si="54"/>
        <v>-0.58018472408783495</v>
      </c>
      <c r="L329" s="29">
        <f t="shared" si="55"/>
        <v>-2.7600306670074248E-2</v>
      </c>
      <c r="M329" s="29">
        <f t="shared" si="56"/>
        <v>4.5276184726835398E-4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 x14ac:dyDescent="0.25">
      <c r="A330" s="21">
        <v>39309</v>
      </c>
      <c r="B330" s="9">
        <v>36.450000000000003</v>
      </c>
      <c r="C330" s="9">
        <v>66.13</v>
      </c>
      <c r="D330" s="11">
        <f t="shared" si="49"/>
        <v>310</v>
      </c>
      <c r="E330" s="18">
        <f t="shared" ca="1" si="48"/>
        <v>-1.9176158039285198</v>
      </c>
      <c r="F330" s="18">
        <f t="shared" ca="1" si="50"/>
        <v>-3.3214752583743885</v>
      </c>
      <c r="G330" s="18">
        <f t="shared" ca="1" si="51"/>
        <v>-3.3214752583743885</v>
      </c>
      <c r="H330" s="18" t="str">
        <f t="shared" ca="1" si="52"/>
        <v/>
      </c>
      <c r="I330" s="22">
        <f t="shared" ca="1" si="57"/>
        <v>1</v>
      </c>
      <c r="J330" s="18">
        <f t="shared" ca="1" si="53"/>
        <v>1</v>
      </c>
      <c r="K330" s="18">
        <f t="shared" ca="1" si="54"/>
        <v>-0.58018472408783495</v>
      </c>
      <c r="L330" s="29">
        <f t="shared" si="55"/>
        <v>-4.2049934296977516E-2</v>
      </c>
      <c r="M330" s="29">
        <f t="shared" si="56"/>
        <v>-2.4136370493288697E-3</v>
      </c>
      <c r="N330" s="29">
        <f t="shared" ca="1" si="58"/>
        <v>-4.0649578951464468E-2</v>
      </c>
      <c r="O330" s="29">
        <f t="shared" ca="1" si="59"/>
        <v>-4.0649578951464482E-2</v>
      </c>
      <c r="P330" s="6"/>
      <c r="R330" s="7"/>
    </row>
    <row r="331" spans="1:18" x14ac:dyDescent="0.25">
      <c r="A331" s="21">
        <v>39310</v>
      </c>
      <c r="B331" s="9">
        <v>34.49</v>
      </c>
      <c r="C331" s="9">
        <v>64.680000000000007</v>
      </c>
      <c r="D331" s="11">
        <f t="shared" si="49"/>
        <v>311</v>
      </c>
      <c r="E331" s="18">
        <f t="shared" ca="1" si="48"/>
        <v>-3.0363479540011653</v>
      </c>
      <c r="F331" s="18">
        <f t="shared" ca="1" si="50"/>
        <v>-4.2611951281059781</v>
      </c>
      <c r="G331" s="18">
        <f t="shared" ca="1" si="51"/>
        <v>-4.2611951281059781</v>
      </c>
      <c r="H331" s="18" t="str">
        <f t="shared" ca="1" si="52"/>
        <v/>
      </c>
      <c r="I331" s="22">
        <f t="shared" ca="1" si="57"/>
        <v>1</v>
      </c>
      <c r="J331" s="18">
        <f t="shared" ca="1" si="53"/>
        <v>1</v>
      </c>
      <c r="K331" s="18">
        <f t="shared" ca="1" si="54"/>
        <v>-0.58018472408783495</v>
      </c>
      <c r="L331" s="29">
        <f t="shared" si="55"/>
        <v>-5.3772290809327869E-2</v>
      </c>
      <c r="M331" s="29">
        <f t="shared" si="56"/>
        <v>-2.1926508392559937E-2</v>
      </c>
      <c r="N331" s="29">
        <f t="shared" ca="1" si="58"/>
        <v>-4.1050865587380886E-2</v>
      </c>
      <c r="O331" s="29">
        <f t="shared" ca="1" si="59"/>
        <v>-8.0031744137125216E-2</v>
      </c>
      <c r="P331" s="6"/>
      <c r="R331" s="7"/>
    </row>
    <row r="332" spans="1:18" x14ac:dyDescent="0.25">
      <c r="A332" s="21">
        <v>39311</v>
      </c>
      <c r="B332" s="9">
        <v>35.22</v>
      </c>
      <c r="C332" s="9">
        <v>65.010000000000005</v>
      </c>
      <c r="D332" s="11">
        <f t="shared" si="49"/>
        <v>312</v>
      </c>
      <c r="E332" s="18">
        <f t="shared" ca="1" si="48"/>
        <v>-2.4978089129501555</v>
      </c>
      <c r="F332" s="18">
        <f t="shared" ca="1" si="50"/>
        <v>-3.8088296200002465</v>
      </c>
      <c r="G332" s="18">
        <f t="shared" ca="1" si="51"/>
        <v>-3.8088296200002465</v>
      </c>
      <c r="H332" s="18" t="str">
        <f t="shared" ca="1" si="52"/>
        <v/>
      </c>
      <c r="I332" s="22">
        <f t="shared" ca="1" si="57"/>
        <v>1</v>
      </c>
      <c r="J332" s="18">
        <f t="shared" ca="1" si="53"/>
        <v>1</v>
      </c>
      <c r="K332" s="18">
        <f t="shared" ca="1" si="54"/>
        <v>-0.58018472408783495</v>
      </c>
      <c r="L332" s="29">
        <f t="shared" si="55"/>
        <v>2.1165555233400895E-2</v>
      </c>
      <c r="M332" s="29">
        <f t="shared" si="56"/>
        <v>5.1020408163265033E-3</v>
      </c>
      <c r="N332" s="29">
        <f t="shared" ca="1" si="58"/>
        <v>1.8205429090095631E-2</v>
      </c>
      <c r="O332" s="29">
        <f t="shared" ca="1" si="59"/>
        <v>-6.3283327289874625E-2</v>
      </c>
      <c r="P332" s="6"/>
      <c r="R332" s="7"/>
    </row>
    <row r="333" spans="1:18" x14ac:dyDescent="0.25">
      <c r="A333" s="21">
        <v>39314</v>
      </c>
      <c r="B333" s="9">
        <v>35.799999999999997</v>
      </c>
      <c r="C333" s="9">
        <v>65.12</v>
      </c>
      <c r="D333" s="11">
        <f t="shared" si="49"/>
        <v>313</v>
      </c>
      <c r="E333" s="18">
        <f t="shared" ca="1" si="48"/>
        <v>-1.9816292325998148</v>
      </c>
      <c r="F333" s="18">
        <f t="shared" ca="1" si="50"/>
        <v>-3.3752456723632562</v>
      </c>
      <c r="G333" s="18">
        <f t="shared" ca="1" si="51"/>
        <v>-3.3752456723632562</v>
      </c>
      <c r="H333" s="18" t="str">
        <f t="shared" ca="1" si="52"/>
        <v/>
      </c>
      <c r="I333" s="22">
        <f t="shared" ca="1" si="57"/>
        <v>1</v>
      </c>
      <c r="J333" s="18">
        <f t="shared" ca="1" si="53"/>
        <v>1</v>
      </c>
      <c r="K333" s="18">
        <f t="shared" ca="1" si="54"/>
        <v>-0.58018472408783495</v>
      </c>
      <c r="L333" s="29">
        <f t="shared" si="55"/>
        <v>1.6467915956842657E-2</v>
      </c>
      <c r="M333" s="29">
        <f t="shared" si="56"/>
        <v>1.6920473773265562E-3</v>
      </c>
      <c r="N333" s="29">
        <f t="shared" ca="1" si="58"/>
        <v>1.5486215916084903E-2</v>
      </c>
      <c r="O333" s="29">
        <f t="shared" ca="1" si="59"/>
        <v>-4.8777130644088951E-2</v>
      </c>
      <c r="P333" s="6"/>
      <c r="R333" s="7"/>
    </row>
    <row r="334" spans="1:18" x14ac:dyDescent="0.25">
      <c r="A334" s="21">
        <v>39315</v>
      </c>
      <c r="B334" s="9">
        <v>35.75</v>
      </c>
      <c r="C334" s="9">
        <v>65.069999999999993</v>
      </c>
      <c r="D334" s="11">
        <f t="shared" si="49"/>
        <v>314</v>
      </c>
      <c r="E334" s="18">
        <f t="shared" ca="1" si="48"/>
        <v>-2.002619996395417</v>
      </c>
      <c r="F334" s="18">
        <f t="shared" ca="1" si="50"/>
        <v>-3.3928776299487149</v>
      </c>
      <c r="G334" s="18">
        <f t="shared" ca="1" si="51"/>
        <v>-3.3928776299487149</v>
      </c>
      <c r="H334" s="18" t="str">
        <f t="shared" ca="1" si="52"/>
        <v/>
      </c>
      <c r="I334" s="22">
        <f t="shared" ca="1" si="57"/>
        <v>1</v>
      </c>
      <c r="J334" s="18">
        <f t="shared" ca="1" si="53"/>
        <v>1</v>
      </c>
      <c r="K334" s="18">
        <f t="shared" ca="1" si="54"/>
        <v>-0.58018472408783495</v>
      </c>
      <c r="L334" s="29">
        <f t="shared" si="55"/>
        <v>-1.3966480446926581E-3</v>
      </c>
      <c r="M334" s="29">
        <f t="shared" si="56"/>
        <v>-7.6781326781344232E-4</v>
      </c>
      <c r="N334" s="29">
        <f t="shared" ca="1" si="58"/>
        <v>-9.5117451575533714E-4</v>
      </c>
      <c r="O334" s="29">
        <f t="shared" ca="1" si="59"/>
        <v>-4.9681909596223983E-2</v>
      </c>
      <c r="P334" s="6"/>
      <c r="R334" s="7"/>
    </row>
    <row r="335" spans="1:18" x14ac:dyDescent="0.25">
      <c r="A335" s="21">
        <v>39316</v>
      </c>
      <c r="B335" s="9">
        <v>36.880000000000003</v>
      </c>
      <c r="C335" s="9">
        <v>65.400000000000006</v>
      </c>
      <c r="D335" s="11">
        <f t="shared" si="49"/>
        <v>315</v>
      </c>
      <c r="E335" s="18">
        <f t="shared" ca="1" si="48"/>
        <v>-1.0640809553444086</v>
      </c>
      <c r="F335" s="18">
        <f t="shared" ca="1" si="50"/>
        <v>-2.6045175338013093</v>
      </c>
      <c r="G335" s="18">
        <f t="shared" ca="1" si="51"/>
        <v>-2.6045175338013093</v>
      </c>
      <c r="H335" s="18" t="str">
        <f t="shared" ca="1" si="52"/>
        <v/>
      </c>
      <c r="I335" s="22">
        <f t="shared" ca="1" si="57"/>
        <v>1</v>
      </c>
      <c r="J335" s="18">
        <f t="shared" ca="1" si="53"/>
        <v>1</v>
      </c>
      <c r="K335" s="18">
        <f t="shared" ca="1" si="54"/>
        <v>-0.58018472408783495</v>
      </c>
      <c r="L335" s="29">
        <f t="shared" si="55"/>
        <v>3.1608391608391677E-2</v>
      </c>
      <c r="M335" s="29">
        <f t="shared" si="56"/>
        <v>5.0714615029969655E-3</v>
      </c>
      <c r="N335" s="29">
        <f t="shared" ca="1" si="58"/>
        <v>2.8666007115553307E-2</v>
      </c>
      <c r="O335" s="29">
        <f t="shared" ca="1" si="59"/>
        <v>-2.2440084454670273E-2</v>
      </c>
      <c r="P335" s="6"/>
      <c r="R335" s="7"/>
    </row>
    <row r="336" spans="1:18" x14ac:dyDescent="0.25">
      <c r="A336" s="21">
        <v>39317</v>
      </c>
      <c r="B336" s="9">
        <v>36.35</v>
      </c>
      <c r="C336" s="9">
        <v>65.31</v>
      </c>
      <c r="D336" s="11">
        <f t="shared" si="49"/>
        <v>316</v>
      </c>
      <c r="E336" s="18">
        <f t="shared" ca="1" si="48"/>
        <v>-1.5418643301765016</v>
      </c>
      <c r="F336" s="18">
        <f t="shared" ca="1" si="50"/>
        <v>-3.0058491043009847</v>
      </c>
      <c r="G336" s="18">
        <f t="shared" ca="1" si="51"/>
        <v>-3.0058491043009847</v>
      </c>
      <c r="H336" s="18" t="str">
        <f t="shared" ca="1" si="52"/>
        <v/>
      </c>
      <c r="I336" s="22">
        <f t="shared" ca="1" si="57"/>
        <v>1</v>
      </c>
      <c r="J336" s="18">
        <f t="shared" ca="1" si="53"/>
        <v>1</v>
      </c>
      <c r="K336" s="18">
        <f t="shared" ca="1" si="54"/>
        <v>-0.58018472408783495</v>
      </c>
      <c r="L336" s="29">
        <f t="shared" si="55"/>
        <v>-1.4370932754880723E-2</v>
      </c>
      <c r="M336" s="29">
        <f t="shared" si="56"/>
        <v>-1.3761467889908778E-3</v>
      </c>
      <c r="N336" s="29">
        <f t="shared" ca="1" si="58"/>
        <v>-1.3572513409805691E-2</v>
      </c>
      <c r="O336" s="29">
        <f t="shared" ca="1" si="59"/>
        <v>-3.570802951729779E-2</v>
      </c>
      <c r="P336" s="6"/>
      <c r="R336" s="7"/>
    </row>
    <row r="337" spans="1:18" x14ac:dyDescent="0.25">
      <c r="A337" s="21">
        <v>39318</v>
      </c>
      <c r="B337" s="9">
        <v>37.130000000000003</v>
      </c>
      <c r="C337" s="9">
        <v>66.11</v>
      </c>
      <c r="D337" s="11">
        <f t="shared" si="49"/>
        <v>317</v>
      </c>
      <c r="E337" s="18">
        <f t="shared" ca="1" si="48"/>
        <v>-1.2260121094467635</v>
      </c>
      <c r="F337" s="18">
        <f t="shared" ca="1" si="50"/>
        <v>-2.7405375123356435</v>
      </c>
      <c r="G337" s="18">
        <f t="shared" ca="1" si="51"/>
        <v>-2.7405375123356435</v>
      </c>
      <c r="H337" s="18" t="str">
        <f t="shared" ca="1" si="52"/>
        <v/>
      </c>
      <c r="I337" s="22">
        <f t="shared" ca="1" si="57"/>
        <v>1</v>
      </c>
      <c r="J337" s="18">
        <f t="shared" ca="1" si="53"/>
        <v>1</v>
      </c>
      <c r="K337" s="18">
        <f t="shared" ca="1" si="54"/>
        <v>-0.58018472408783495</v>
      </c>
      <c r="L337" s="29">
        <f t="shared" si="55"/>
        <v>2.1458046767537858E-2</v>
      </c>
      <c r="M337" s="29">
        <f t="shared" si="56"/>
        <v>1.2249272699433426E-2</v>
      </c>
      <c r="N337" s="29">
        <f t="shared" ca="1" si="58"/>
        <v>1.4351205866140426E-2</v>
      </c>
      <c r="O337" s="29">
        <f t="shared" ca="1" si="59"/>
        <v>-2.1869276933834336E-2</v>
      </c>
      <c r="P337" s="6"/>
      <c r="R337" s="7"/>
    </row>
    <row r="338" spans="1:18" x14ac:dyDescent="0.25">
      <c r="A338" s="21">
        <v>39321</v>
      </c>
      <c r="B338" s="9">
        <v>36.630000000000003</v>
      </c>
      <c r="C338" s="9">
        <v>65.98</v>
      </c>
      <c r="D338" s="11">
        <f t="shared" si="49"/>
        <v>318</v>
      </c>
      <c r="E338" s="18">
        <f t="shared" ca="1" si="48"/>
        <v>-1.6505880953153493</v>
      </c>
      <c r="F338" s="18">
        <f t="shared" ca="1" si="50"/>
        <v>-3.097175595996402</v>
      </c>
      <c r="G338" s="18">
        <f t="shared" ca="1" si="51"/>
        <v>-3.097175595996402</v>
      </c>
      <c r="H338" s="18" t="str">
        <f t="shared" ca="1" si="52"/>
        <v/>
      </c>
      <c r="I338" s="22">
        <f t="shared" ca="1" si="57"/>
        <v>1</v>
      </c>
      <c r="J338" s="18">
        <f t="shared" ca="1" si="53"/>
        <v>1</v>
      </c>
      <c r="K338" s="18">
        <f t="shared" ca="1" si="54"/>
        <v>-0.58018472408783495</v>
      </c>
      <c r="L338" s="29">
        <f t="shared" si="55"/>
        <v>-1.3466199838405602E-2</v>
      </c>
      <c r="M338" s="29">
        <f t="shared" si="56"/>
        <v>-1.9664196036907494E-3</v>
      </c>
      <c r="N338" s="29">
        <f t="shared" ca="1" si="58"/>
        <v>-1.2325313223197375E-2</v>
      </c>
      <c r="O338" s="29">
        <f t="shared" ca="1" si="59"/>
        <v>-3.3925044468857357E-2</v>
      </c>
      <c r="P338" s="6"/>
      <c r="R338" s="7"/>
    </row>
    <row r="339" spans="1:18" x14ac:dyDescent="0.25">
      <c r="A339" s="21">
        <v>39322</v>
      </c>
      <c r="B339" s="9">
        <v>35.71</v>
      </c>
      <c r="C339" s="9">
        <v>65.59</v>
      </c>
      <c r="D339" s="11">
        <f t="shared" si="49"/>
        <v>319</v>
      </c>
      <c r="E339" s="18">
        <f t="shared" ca="1" si="48"/>
        <v>-2.3443160529210942</v>
      </c>
      <c r="F339" s="18">
        <f t="shared" ca="1" si="50"/>
        <v>-3.6798976943182393</v>
      </c>
      <c r="G339" s="18">
        <f t="shared" ca="1" si="51"/>
        <v>-3.6798976943182393</v>
      </c>
      <c r="H339" s="18" t="str">
        <f t="shared" ca="1" si="52"/>
        <v/>
      </c>
      <c r="I339" s="22">
        <f t="shared" ca="1" si="57"/>
        <v>1</v>
      </c>
      <c r="J339" s="18">
        <f t="shared" ca="1" si="53"/>
        <v>1</v>
      </c>
      <c r="K339" s="18">
        <f t="shared" ca="1" si="54"/>
        <v>-0.58018472408783495</v>
      </c>
      <c r="L339" s="29">
        <f t="shared" si="55"/>
        <v>-2.5116025116025162E-2</v>
      </c>
      <c r="M339" s="29">
        <f t="shared" si="56"/>
        <v>-5.910882085480457E-3</v>
      </c>
      <c r="N339" s="29">
        <f t="shared" ca="1" si="58"/>
        <v>-2.1686621624144958E-2</v>
      </c>
      <c r="O339" s="29">
        <f t="shared" ca="1" si="59"/>
        <v>-5.4875946490023919E-2</v>
      </c>
      <c r="P339" s="6"/>
      <c r="R339" s="7"/>
    </row>
    <row r="340" spans="1:18" x14ac:dyDescent="0.25">
      <c r="A340" s="21">
        <v>39323</v>
      </c>
      <c r="B340" s="9">
        <v>36.96</v>
      </c>
      <c r="C340" s="9">
        <v>66.069999999999993</v>
      </c>
      <c r="D340" s="11">
        <f t="shared" si="49"/>
        <v>320</v>
      </c>
      <c r="E340" s="18">
        <f t="shared" ca="1" si="48"/>
        <v>-1.3728047204832521</v>
      </c>
      <c r="F340" s="18">
        <f t="shared" ca="1" si="50"/>
        <v>-2.8638413195175607</v>
      </c>
      <c r="G340" s="18">
        <f t="shared" ca="1" si="51"/>
        <v>-2.8638413195175607</v>
      </c>
      <c r="H340" s="18" t="str">
        <f t="shared" ca="1" si="52"/>
        <v/>
      </c>
      <c r="I340" s="22">
        <f t="shared" ca="1" si="57"/>
        <v>1</v>
      </c>
      <c r="J340" s="18">
        <f t="shared" ca="1" si="53"/>
        <v>1</v>
      </c>
      <c r="K340" s="18">
        <f t="shared" ca="1" si="54"/>
        <v>-0.58018472408783495</v>
      </c>
      <c r="L340" s="29">
        <f t="shared" si="55"/>
        <v>3.5004200504060487E-2</v>
      </c>
      <c r="M340" s="29">
        <f t="shared" si="56"/>
        <v>7.3181887482846432E-3</v>
      </c>
      <c r="N340" s="29">
        <f t="shared" ca="1" si="58"/>
        <v>3.0758299184314261E-2</v>
      </c>
      <c r="O340" s="29">
        <f t="shared" ca="1" si="59"/>
        <v>-2.580553808587227E-2</v>
      </c>
      <c r="P340" s="6"/>
      <c r="R340" s="7"/>
    </row>
    <row r="341" spans="1:18" x14ac:dyDescent="0.25">
      <c r="A341" s="21">
        <v>39324</v>
      </c>
      <c r="B341" s="9">
        <v>36.51</v>
      </c>
      <c r="C341" s="9">
        <v>65.8</v>
      </c>
      <c r="D341" s="11">
        <f t="shared" si="49"/>
        <v>321</v>
      </c>
      <c r="E341" s="18">
        <f t="shared" ref="E341:E405" ca="1" si="60">B341-C341*$E$1</f>
        <v>-1.6661548449795376</v>
      </c>
      <c r="F341" s="18">
        <f t="shared" ca="1" si="50"/>
        <v>-3.1102514550978193</v>
      </c>
      <c r="G341" s="18">
        <f t="shared" ca="1" si="51"/>
        <v>-3.1102514550978193</v>
      </c>
      <c r="H341" s="18" t="str">
        <f t="shared" ca="1" si="52"/>
        <v/>
      </c>
      <c r="I341" s="22">
        <f t="shared" ca="1" si="57"/>
        <v>1</v>
      </c>
      <c r="J341" s="18">
        <f t="shared" ca="1" si="53"/>
        <v>1</v>
      </c>
      <c r="K341" s="18">
        <f t="shared" ca="1" si="54"/>
        <v>-0.58018472408783495</v>
      </c>
      <c r="L341" s="29">
        <f t="shared" si="55"/>
        <v>-1.2175324675324752E-2</v>
      </c>
      <c r="M341" s="29">
        <f t="shared" si="56"/>
        <v>-4.0865748448614507E-3</v>
      </c>
      <c r="N341" s="29">
        <f t="shared" ca="1" si="58"/>
        <v>-9.804356376494525E-3</v>
      </c>
      <c r="O341" s="29">
        <f t="shared" ca="1" si="59"/>
        <v>-3.5356887770485734E-2</v>
      </c>
      <c r="P341" s="6"/>
      <c r="R341" s="7"/>
    </row>
    <row r="342" spans="1:18" x14ac:dyDescent="0.25">
      <c r="A342" s="21">
        <v>39325</v>
      </c>
      <c r="B342" s="9">
        <v>37.65</v>
      </c>
      <c r="C342" s="9">
        <v>66.52</v>
      </c>
      <c r="D342" s="11">
        <f t="shared" ref="D342:D405" si="61">IF(ISBLANK(A342),"",D341+1)</f>
        <v>322</v>
      </c>
      <c r="E342" s="18">
        <f t="shared" ca="1" si="60"/>
        <v>-0.94388784632278089</v>
      </c>
      <c r="F342" s="18">
        <f t="shared" ref="F342:F405" ca="1" si="62">(E342-$E$2)/$E$3</f>
        <v>-2.5035569484233848</v>
      </c>
      <c r="G342" s="18">
        <f t="shared" ref="G342:G405" ca="1" si="63">IF(ABS($F342)&gt;$E$6,$F342,"")</f>
        <v>-2.5035569484233848</v>
      </c>
      <c r="H342" s="18" t="str">
        <f t="shared" ref="H342:H405" ca="1" si="64">IF(ABS($F342)&lt;$E$7,$F342,"")</f>
        <v/>
      </c>
      <c r="I342" s="22">
        <f t="shared" ca="1" si="57"/>
        <v>1</v>
      </c>
      <c r="J342" s="18">
        <f t="shared" ref="J342:J405" ca="1" si="65">IF(ISNUMBER($I342),IF($E$8=1,-$F342,$I342),0)</f>
        <v>1</v>
      </c>
      <c r="K342" s="18">
        <f t="shared" ref="K342:K405" ca="1" si="66">IF(ISNUMBER($I342),IF($E$8=1,$F342,-$I342*IF($E$9=0,$E$1,1)),0)</f>
        <v>-0.58018472408783495</v>
      </c>
      <c r="L342" s="29">
        <f t="shared" ref="L342:L405" si="67">(B342-B341)/B341</f>
        <v>3.1224322103533295E-2</v>
      </c>
      <c r="M342" s="29">
        <f t="shared" ref="M342:M405" si="68">(C342-C341)/C341</f>
        <v>1.0942249240121564E-2</v>
      </c>
      <c r="N342" s="29">
        <f t="shared" ca="1" si="58"/>
        <v>2.4875796247253043E-2</v>
      </c>
      <c r="O342" s="29">
        <f t="shared" ca="1" si="59"/>
        <v>-1.1360622259348307E-2</v>
      </c>
      <c r="P342" s="6"/>
      <c r="R342" s="7"/>
    </row>
    <row r="343" spans="1:18" x14ac:dyDescent="0.25">
      <c r="A343" s="21">
        <v>39329</v>
      </c>
      <c r="B343" s="9">
        <v>38.659999999999997</v>
      </c>
      <c r="C343" s="9">
        <v>67.44</v>
      </c>
      <c r="D343" s="11">
        <f t="shared" si="61"/>
        <v>323</v>
      </c>
      <c r="E343" s="18">
        <f t="shared" ca="1" si="60"/>
        <v>-0.46765779248359252</v>
      </c>
      <c r="F343" s="18">
        <f t="shared" ca="1" si="62"/>
        <v>-2.1035301465414777</v>
      </c>
      <c r="G343" s="18">
        <f t="shared" ca="1" si="63"/>
        <v>-2.1035301465414777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1</v>
      </c>
      <c r="J343" s="18">
        <f t="shared" ca="1" si="65"/>
        <v>1</v>
      </c>
      <c r="K343" s="18">
        <f t="shared" ca="1" si="66"/>
        <v>-0.58018472408783495</v>
      </c>
      <c r="L343" s="29">
        <f t="shared" si="67"/>
        <v>2.6826029216467411E-2</v>
      </c>
      <c r="M343" s="29">
        <f t="shared" si="68"/>
        <v>1.3830426939266413E-2</v>
      </c>
      <c r="N343" s="29">
        <f t="shared" ref="N343:N405" ca="1" si="70">SUMPRODUCT(J342:K342,L343:M343)</f>
        <v>1.8801826778692167E-2</v>
      </c>
      <c r="O343" s="29">
        <f t="shared" ref="O343:O405" ca="1" si="71">(1+O342)*(1+N343)-1</f>
        <v>7.2276040675254283E-3</v>
      </c>
      <c r="P343" s="6"/>
      <c r="R343" s="7"/>
    </row>
    <row r="344" spans="1:18" x14ac:dyDescent="0.25">
      <c r="A344" s="21">
        <v>39330</v>
      </c>
      <c r="B344" s="9">
        <v>38.479999999999997</v>
      </c>
      <c r="C344" s="9">
        <v>67.56</v>
      </c>
      <c r="D344" s="11">
        <f t="shared" si="61"/>
        <v>324</v>
      </c>
      <c r="E344" s="18">
        <f t="shared" ca="1" si="60"/>
        <v>-0.71727995937413169</v>
      </c>
      <c r="F344" s="18">
        <f t="shared" ca="1" si="62"/>
        <v>-2.31320938936762</v>
      </c>
      <c r="G344" s="18">
        <f t="shared" ca="1" si="63"/>
        <v>-2.31320938936762</v>
      </c>
      <c r="H344" s="18" t="str">
        <f t="shared" ca="1" si="64"/>
        <v/>
      </c>
      <c r="I344" s="22">
        <f t="shared" ca="1" si="69"/>
        <v>1</v>
      </c>
      <c r="J344" s="18">
        <f t="shared" ca="1" si="65"/>
        <v>1</v>
      </c>
      <c r="K344" s="18">
        <f t="shared" ca="1" si="66"/>
        <v>-0.58018472408783495</v>
      </c>
      <c r="L344" s="29">
        <f t="shared" si="67"/>
        <v>-4.6559751681324296E-3</v>
      </c>
      <c r="M344" s="29">
        <f t="shared" si="68"/>
        <v>1.7793594306050498E-3</v>
      </c>
      <c r="N344" s="29">
        <f t="shared" ca="1" si="70"/>
        <v>-5.6883323284311078E-3</v>
      </c>
      <c r="O344" s="29">
        <f t="shared" ca="1" si="71"/>
        <v>1.4981587252198558E-3</v>
      </c>
      <c r="P344" s="6"/>
      <c r="R344" s="7"/>
    </row>
    <row r="345" spans="1:18" x14ac:dyDescent="0.25">
      <c r="A345" s="21">
        <v>39331</v>
      </c>
      <c r="B345" s="9">
        <v>40.950000000000003</v>
      </c>
      <c r="C345" s="9">
        <v>68.86</v>
      </c>
      <c r="D345" s="11">
        <f t="shared" si="61"/>
        <v>325</v>
      </c>
      <c r="E345" s="18">
        <f t="shared" ca="1" si="60"/>
        <v>0.99847989931168968</v>
      </c>
      <c r="F345" s="18">
        <f t="shared" ca="1" si="62"/>
        <v>-0.87199432212365868</v>
      </c>
      <c r="G345" s="18" t="str">
        <f t="shared" ca="1" si="63"/>
        <v/>
      </c>
      <c r="H345" s="18">
        <f t="shared" ca="1" si="64"/>
        <v>-0.87199432212365868</v>
      </c>
      <c r="I345" s="22" t="str">
        <f t="shared" ca="1" si="69"/>
        <v/>
      </c>
      <c r="J345" s="18">
        <f t="shared" ca="1" si="65"/>
        <v>0</v>
      </c>
      <c r="K345" s="18">
        <f t="shared" ca="1" si="66"/>
        <v>0</v>
      </c>
      <c r="L345" s="29">
        <f t="shared" si="67"/>
        <v>6.4189189189189352E-2</v>
      </c>
      <c r="M345" s="29">
        <f t="shared" si="68"/>
        <v>1.924215512137355E-2</v>
      </c>
      <c r="N345" s="29">
        <f t="shared" ca="1" si="70"/>
        <v>5.3025184729239921E-2</v>
      </c>
      <c r="O345" s="29">
        <f t="shared" ca="1" si="71"/>
        <v>5.4602783597618387E-2</v>
      </c>
      <c r="P345" s="6"/>
      <c r="R345" s="7"/>
    </row>
    <row r="346" spans="1:18" x14ac:dyDescent="0.25">
      <c r="A346" s="21">
        <v>39332</v>
      </c>
      <c r="B346" s="9">
        <v>41.17</v>
      </c>
      <c r="C346" s="9">
        <v>69.39</v>
      </c>
      <c r="D346" s="11">
        <f t="shared" si="61"/>
        <v>326</v>
      </c>
      <c r="E346" s="18">
        <f t="shared" ca="1" si="60"/>
        <v>0.9109819955451357</v>
      </c>
      <c r="F346" s="18">
        <f t="shared" ca="1" si="62"/>
        <v>-0.94549137745004219</v>
      </c>
      <c r="G346" s="18" t="str">
        <f t="shared" ca="1" si="63"/>
        <v/>
      </c>
      <c r="H346" s="18">
        <f t="shared" ca="1" si="64"/>
        <v>-0.94549137745004219</v>
      </c>
      <c r="I346" s="22" t="str">
        <f t="shared" ca="1" si="69"/>
        <v/>
      </c>
      <c r="J346" s="18">
        <f t="shared" ca="1" si="65"/>
        <v>0</v>
      </c>
      <c r="K346" s="18">
        <f t="shared" ca="1" si="66"/>
        <v>0</v>
      </c>
      <c r="L346" s="29">
        <f t="shared" si="67"/>
        <v>5.3724053724053446E-3</v>
      </c>
      <c r="M346" s="29">
        <f t="shared" si="68"/>
        <v>7.6967760673831128E-3</v>
      </c>
      <c r="N346" s="29">
        <f t="shared" ca="1" si="70"/>
        <v>0</v>
      </c>
      <c r="O346" s="29">
        <f t="shared" ca="1" si="71"/>
        <v>5.4602783597618387E-2</v>
      </c>
      <c r="P346" s="6"/>
      <c r="R346" s="7"/>
    </row>
    <row r="347" spans="1:18" x14ac:dyDescent="0.25">
      <c r="A347" s="21">
        <v>39335</v>
      </c>
      <c r="B347" s="9">
        <v>40.94</v>
      </c>
      <c r="C347" s="9">
        <v>69.62</v>
      </c>
      <c r="D347" s="11">
        <f t="shared" si="61"/>
        <v>327</v>
      </c>
      <c r="E347" s="18">
        <f t="shared" ca="1" si="60"/>
        <v>0.54753950900492754</v>
      </c>
      <c r="F347" s="18">
        <f t="shared" ca="1" si="62"/>
        <v>-1.25077814880484</v>
      </c>
      <c r="G347" s="18" t="str">
        <f t="shared" ca="1" si="63"/>
        <v/>
      </c>
      <c r="H347" s="18" t="str">
        <f t="shared" ca="1" si="64"/>
        <v/>
      </c>
      <c r="I347" s="22" t="str">
        <f t="shared" ca="1" si="69"/>
        <v/>
      </c>
      <c r="J347" s="18">
        <f t="shared" ca="1" si="65"/>
        <v>0</v>
      </c>
      <c r="K347" s="18">
        <f t="shared" ca="1" si="66"/>
        <v>0</v>
      </c>
      <c r="L347" s="29">
        <f t="shared" si="67"/>
        <v>-5.5865921787710462E-3</v>
      </c>
      <c r="M347" s="29">
        <f t="shared" si="68"/>
        <v>3.3145986453380024E-3</v>
      </c>
      <c r="N347" s="29">
        <f t="shared" ca="1" si="70"/>
        <v>0</v>
      </c>
      <c r="O347" s="29">
        <f t="shared" ca="1" si="71"/>
        <v>5.4602783597618387E-2</v>
      </c>
      <c r="P347" s="6"/>
      <c r="R347" s="7"/>
    </row>
    <row r="348" spans="1:18" x14ac:dyDescent="0.25">
      <c r="A348" s="21">
        <v>39336</v>
      </c>
      <c r="B348" s="9">
        <v>42.05</v>
      </c>
      <c r="C348" s="9">
        <v>70.52</v>
      </c>
      <c r="D348" s="11">
        <f t="shared" si="61"/>
        <v>328</v>
      </c>
      <c r="E348" s="18">
        <f t="shared" ca="1" si="60"/>
        <v>1.135373257325881</v>
      </c>
      <c r="F348" s="18">
        <f t="shared" ca="1" si="62"/>
        <v>-0.75700575354460942</v>
      </c>
      <c r="G348" s="18" t="str">
        <f t="shared" ca="1" si="63"/>
        <v/>
      </c>
      <c r="H348" s="18">
        <f t="shared" ca="1" si="64"/>
        <v>-0.75700575354460942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2.7112848070346838E-2</v>
      </c>
      <c r="M348" s="29">
        <f t="shared" si="68"/>
        <v>1.2927319735708006E-2</v>
      </c>
      <c r="N348" s="29">
        <f t="shared" ca="1" si="70"/>
        <v>0</v>
      </c>
      <c r="O348" s="29">
        <f t="shared" ca="1" si="71"/>
        <v>5.4602783597618387E-2</v>
      </c>
      <c r="P348" s="6"/>
      <c r="R348" s="7"/>
    </row>
    <row r="349" spans="1:18" x14ac:dyDescent="0.25">
      <c r="A349" s="21">
        <v>39337</v>
      </c>
      <c r="B349" s="9">
        <v>42.19</v>
      </c>
      <c r="C349" s="9">
        <v>70.459999999999994</v>
      </c>
      <c r="D349" s="11">
        <f t="shared" si="61"/>
        <v>329</v>
      </c>
      <c r="E349" s="18">
        <f t="shared" ca="1" si="60"/>
        <v>1.3101843407711513</v>
      </c>
      <c r="F349" s="18">
        <f t="shared" ca="1" si="62"/>
        <v>-0.61016680862632833</v>
      </c>
      <c r="G349" s="18" t="str">
        <f t="shared" ca="1" si="63"/>
        <v/>
      </c>
      <c r="H349" s="18">
        <f t="shared" ca="1" si="64"/>
        <v>-0.61016680862632833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3.3293697978597045E-3</v>
      </c>
      <c r="M349" s="29">
        <f t="shared" si="68"/>
        <v>-8.5082246171302154E-4</v>
      </c>
      <c r="N349" s="29">
        <f t="shared" ca="1" si="70"/>
        <v>0</v>
      </c>
      <c r="O349" s="29">
        <f t="shared" ca="1" si="71"/>
        <v>5.4602783597618387E-2</v>
      </c>
      <c r="P349" s="6"/>
      <c r="R349" s="7"/>
    </row>
    <row r="350" spans="1:18" x14ac:dyDescent="0.25">
      <c r="A350" s="21">
        <v>39338</v>
      </c>
      <c r="B350" s="9">
        <v>42.21</v>
      </c>
      <c r="C350" s="9">
        <v>70.08</v>
      </c>
      <c r="D350" s="11">
        <f t="shared" si="61"/>
        <v>330</v>
      </c>
      <c r="E350" s="18">
        <f t="shared" ca="1" si="60"/>
        <v>1.5506545359245294</v>
      </c>
      <c r="F350" s="18">
        <f t="shared" ca="1" si="62"/>
        <v>-0.40817509823417736</v>
      </c>
      <c r="G350" s="18" t="str">
        <f t="shared" ca="1" si="63"/>
        <v/>
      </c>
      <c r="H350" s="18">
        <f t="shared" ca="1" si="64"/>
        <v>-0.40817509823417736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4.740459824603728E-4</v>
      </c>
      <c r="M350" s="29">
        <f t="shared" si="68"/>
        <v>-5.393130854385403E-3</v>
      </c>
      <c r="N350" s="29">
        <f t="shared" ca="1" si="70"/>
        <v>0</v>
      </c>
      <c r="O350" s="29">
        <f t="shared" ca="1" si="71"/>
        <v>5.4602783597618387E-2</v>
      </c>
      <c r="P350" s="6"/>
      <c r="R350" s="7"/>
    </row>
    <row r="351" spans="1:18" x14ac:dyDescent="0.25">
      <c r="A351" s="21">
        <v>39339</v>
      </c>
      <c r="B351" s="9">
        <v>42.17</v>
      </c>
      <c r="C351" s="9">
        <v>69.989999999999995</v>
      </c>
      <c r="D351" s="11">
        <f t="shared" si="61"/>
        <v>331</v>
      </c>
      <c r="E351" s="18">
        <f t="shared" ca="1" si="60"/>
        <v>1.5628711610924384</v>
      </c>
      <c r="F351" s="18">
        <f t="shared" ca="1" si="62"/>
        <v>-0.39791329838279949</v>
      </c>
      <c r="G351" s="18" t="str">
        <f t="shared" ca="1" si="63"/>
        <v/>
      </c>
      <c r="H351" s="18">
        <f t="shared" ca="1" si="64"/>
        <v>-0.39791329838279949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9.4764273868749459E-4</v>
      </c>
      <c r="M351" s="29">
        <f t="shared" si="68"/>
        <v>-1.2842465753425145E-3</v>
      </c>
      <c r="N351" s="29">
        <f t="shared" ca="1" si="70"/>
        <v>0</v>
      </c>
      <c r="O351" s="29">
        <f t="shared" ca="1" si="71"/>
        <v>5.4602783597618387E-2</v>
      </c>
      <c r="P351" s="6"/>
      <c r="R351" s="7"/>
    </row>
    <row r="352" spans="1:18" x14ac:dyDescent="0.25">
      <c r="A352" s="21">
        <v>39342</v>
      </c>
      <c r="B352" s="9">
        <v>42.15</v>
      </c>
      <c r="C352" s="9">
        <v>70.97</v>
      </c>
      <c r="D352" s="11">
        <f t="shared" si="61"/>
        <v>332</v>
      </c>
      <c r="E352" s="18">
        <f t="shared" ca="1" si="60"/>
        <v>0.9742901314863559</v>
      </c>
      <c r="F352" s="18">
        <f t="shared" ca="1" si="62"/>
        <v>-0.89231339981190061</v>
      </c>
      <c r="G352" s="18" t="str">
        <f t="shared" ca="1" si="63"/>
        <v/>
      </c>
      <c r="H352" s="18">
        <f t="shared" ca="1" si="64"/>
        <v>-0.89231339981190061</v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-4.7427080863180285E-4</v>
      </c>
      <c r="M352" s="29">
        <f t="shared" si="68"/>
        <v>1.4002000285755167E-2</v>
      </c>
      <c r="N352" s="29">
        <f t="shared" ca="1" si="70"/>
        <v>0</v>
      </c>
      <c r="O352" s="29">
        <f t="shared" ca="1" si="71"/>
        <v>5.4602783597618387E-2</v>
      </c>
      <c r="P352" s="6"/>
      <c r="R352" s="7"/>
    </row>
    <row r="353" spans="1:18" x14ac:dyDescent="0.25">
      <c r="A353" s="21">
        <v>39343</v>
      </c>
      <c r="B353" s="9">
        <v>43.6</v>
      </c>
      <c r="C353" s="9">
        <v>71.7</v>
      </c>
      <c r="D353" s="11">
        <f t="shared" si="61"/>
        <v>333</v>
      </c>
      <c r="E353" s="18">
        <f t="shared" ca="1" si="60"/>
        <v>2.000755282902233</v>
      </c>
      <c r="F353" s="18">
        <f t="shared" ca="1" si="62"/>
        <v>-3.0096560589118315E-2</v>
      </c>
      <c r="G353" s="18" t="str">
        <f t="shared" ca="1" si="63"/>
        <v/>
      </c>
      <c r="H353" s="18">
        <f t="shared" ca="1" si="64"/>
        <v>-3.0096560589118315E-2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3.4400948991696392E-2</v>
      </c>
      <c r="M353" s="29">
        <f t="shared" si="68"/>
        <v>1.0286036353388811E-2</v>
      </c>
      <c r="N353" s="29">
        <f t="shared" ca="1" si="70"/>
        <v>0</v>
      </c>
      <c r="O353" s="29">
        <f t="shared" ca="1" si="71"/>
        <v>5.4602783597618387E-2</v>
      </c>
      <c r="P353" s="6"/>
      <c r="R353" s="7"/>
    </row>
    <row r="354" spans="1:18" x14ac:dyDescent="0.25">
      <c r="A354" s="21">
        <v>39344</v>
      </c>
      <c r="B354" s="9">
        <v>44.03</v>
      </c>
      <c r="C354" s="9">
        <v>71.430000000000007</v>
      </c>
      <c r="D354" s="11">
        <f t="shared" si="61"/>
        <v>334</v>
      </c>
      <c r="E354" s="18">
        <f t="shared" ca="1" si="60"/>
        <v>2.5874051584059501</v>
      </c>
      <c r="F354" s="18">
        <f t="shared" ca="1" si="62"/>
        <v>0.46268139752230963</v>
      </c>
      <c r="G354" s="18" t="str">
        <f t="shared" ca="1" si="63"/>
        <v/>
      </c>
      <c r="H354" s="18">
        <f t="shared" ca="1" si="64"/>
        <v>0.46268139752230963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9.862385321100911E-3</v>
      </c>
      <c r="M354" s="29">
        <f t="shared" si="68"/>
        <v>-3.7656903765689821E-3</v>
      </c>
      <c r="N354" s="29">
        <f t="shared" ca="1" si="70"/>
        <v>0</v>
      </c>
      <c r="O354" s="29">
        <f t="shared" ca="1" si="71"/>
        <v>5.4602783597618387E-2</v>
      </c>
      <c r="P354" s="6"/>
      <c r="R354" s="7"/>
    </row>
    <row r="355" spans="1:18" x14ac:dyDescent="0.25">
      <c r="A355" s="21">
        <v>39345</v>
      </c>
      <c r="B355" s="9">
        <v>45.82</v>
      </c>
      <c r="C355" s="9">
        <v>72.72</v>
      </c>
      <c r="D355" s="11">
        <f t="shared" si="61"/>
        <v>335</v>
      </c>
      <c r="E355" s="18">
        <f t="shared" ca="1" si="60"/>
        <v>3.6289668643326465</v>
      </c>
      <c r="F355" s="18">
        <f t="shared" ca="1" si="62"/>
        <v>1.3375791382793705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4.0654099477628866E-2</v>
      </c>
      <c r="M355" s="29">
        <f t="shared" si="68"/>
        <v>1.8059638807223742E-2</v>
      </c>
      <c r="N355" s="29">
        <f t="shared" ca="1" si="70"/>
        <v>0</v>
      </c>
      <c r="O355" s="29">
        <f t="shared" ca="1" si="71"/>
        <v>5.4602783597618387E-2</v>
      </c>
      <c r="P355" s="6"/>
      <c r="R355" s="7"/>
    </row>
    <row r="356" spans="1:18" x14ac:dyDescent="0.25">
      <c r="A356" s="21">
        <v>39346</v>
      </c>
      <c r="B356" s="9">
        <v>45.48</v>
      </c>
      <c r="C356" s="9">
        <v>72.34</v>
      </c>
      <c r="D356" s="11">
        <f t="shared" si="61"/>
        <v>336</v>
      </c>
      <c r="E356" s="18">
        <f t="shared" ca="1" si="60"/>
        <v>3.509437059486018</v>
      </c>
      <c r="F356" s="18">
        <f t="shared" ca="1" si="62"/>
        <v>1.2371757194340087</v>
      </c>
      <c r="G356" s="18" t="str">
        <f t="shared" ca="1" si="63"/>
        <v/>
      </c>
      <c r="H356" s="18" t="str">
        <f t="shared" ca="1" si="64"/>
        <v/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7.4203404626801269E-3</v>
      </c>
      <c r="M356" s="29">
        <f t="shared" si="68"/>
        <v>-5.2255225522551633E-3</v>
      </c>
      <c r="N356" s="29">
        <f t="shared" ca="1" si="70"/>
        <v>0</v>
      </c>
      <c r="O356" s="29">
        <f t="shared" ca="1" si="71"/>
        <v>5.4602783597618387E-2</v>
      </c>
      <c r="P356" s="6"/>
      <c r="R356" s="7"/>
    </row>
    <row r="357" spans="1:18" x14ac:dyDescent="0.25">
      <c r="A357" s="21">
        <v>39349</v>
      </c>
      <c r="B357" s="9">
        <v>45.1</v>
      </c>
      <c r="C357" s="9">
        <v>72.28</v>
      </c>
      <c r="D357" s="11">
        <f t="shared" si="61"/>
        <v>337</v>
      </c>
      <c r="E357" s="18">
        <f t="shared" ca="1" si="60"/>
        <v>3.1642481429312923</v>
      </c>
      <c r="F357" s="18">
        <f t="shared" ca="1" si="62"/>
        <v>0.94722169989811589</v>
      </c>
      <c r="G357" s="18" t="str">
        <f t="shared" ca="1" si="63"/>
        <v/>
      </c>
      <c r="H357" s="18">
        <f t="shared" ca="1" si="64"/>
        <v>0.94722169989811589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3553210202285729E-3</v>
      </c>
      <c r="M357" s="29">
        <f t="shared" si="68"/>
        <v>-8.2941664362734687E-4</v>
      </c>
      <c r="N357" s="29">
        <f t="shared" ca="1" si="70"/>
        <v>0</v>
      </c>
      <c r="O357" s="29">
        <f t="shared" ca="1" si="71"/>
        <v>5.4602783597618387E-2</v>
      </c>
      <c r="P357" s="6"/>
      <c r="R357" s="7"/>
    </row>
    <row r="358" spans="1:18" x14ac:dyDescent="0.25">
      <c r="A358" s="21">
        <v>39350</v>
      </c>
      <c r="B358" s="9">
        <v>44.59</v>
      </c>
      <c r="C358" s="9">
        <v>72.33</v>
      </c>
      <c r="D358" s="11">
        <f t="shared" si="61"/>
        <v>338</v>
      </c>
      <c r="E358" s="18">
        <f t="shared" ca="1" si="60"/>
        <v>2.6252389067268993</v>
      </c>
      <c r="F358" s="18">
        <f t="shared" ca="1" si="62"/>
        <v>0.49446123422523397</v>
      </c>
      <c r="G358" s="18" t="str">
        <f t="shared" ca="1" si="63"/>
        <v/>
      </c>
      <c r="H358" s="18">
        <f t="shared" ca="1" si="64"/>
        <v>0.49446123422523397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-1.1308203991130776E-2</v>
      </c>
      <c r="M358" s="29">
        <f t="shared" si="68"/>
        <v>6.9175428887655174E-4</v>
      </c>
      <c r="N358" s="29">
        <f t="shared" ca="1" si="70"/>
        <v>0</v>
      </c>
      <c r="O358" s="29">
        <f t="shared" ca="1" si="71"/>
        <v>5.4602783597618387E-2</v>
      </c>
      <c r="P358" s="6"/>
      <c r="R358" s="7"/>
    </row>
    <row r="359" spans="1:18" x14ac:dyDescent="0.25">
      <c r="A359" s="21">
        <v>39351</v>
      </c>
      <c r="B359" s="9">
        <v>43.85</v>
      </c>
      <c r="C359" s="9">
        <v>72</v>
      </c>
      <c r="D359" s="11">
        <f t="shared" si="61"/>
        <v>339</v>
      </c>
      <c r="E359" s="18">
        <f t="shared" ca="1" si="60"/>
        <v>2.0766998656758844</v>
      </c>
      <c r="F359" s="18">
        <f t="shared" ca="1" si="62"/>
        <v>3.3695861418456312E-2</v>
      </c>
      <c r="G359" s="18" t="str">
        <f t="shared" ca="1" si="63"/>
        <v/>
      </c>
      <c r="H359" s="18">
        <f t="shared" ca="1" si="64"/>
        <v>3.3695861418456312E-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1.6595649248710518E-2</v>
      </c>
      <c r="M359" s="29">
        <f t="shared" si="68"/>
        <v>-4.5624222314392133E-3</v>
      </c>
      <c r="N359" s="29">
        <f t="shared" ca="1" si="70"/>
        <v>0</v>
      </c>
      <c r="O359" s="29">
        <f t="shared" ca="1" si="71"/>
        <v>5.4602783597618387E-2</v>
      </c>
      <c r="P359" s="6"/>
      <c r="R359" s="7"/>
    </row>
    <row r="360" spans="1:18" x14ac:dyDescent="0.25">
      <c r="A360" s="21">
        <v>39352</v>
      </c>
      <c r="B360" s="9">
        <v>44.33</v>
      </c>
      <c r="C360" s="9">
        <v>72.7</v>
      </c>
      <c r="D360" s="11">
        <f t="shared" si="61"/>
        <v>340</v>
      </c>
      <c r="E360" s="18">
        <f t="shared" ca="1" si="60"/>
        <v>2.150570558814394</v>
      </c>
      <c r="F360" s="18">
        <f t="shared" ca="1" si="62"/>
        <v>9.5746244192022545E-2</v>
      </c>
      <c r="G360" s="18" t="str">
        <f t="shared" ca="1" si="63"/>
        <v/>
      </c>
      <c r="H360" s="18">
        <f t="shared" ca="1" si="64"/>
        <v>9.5746244192022545E-2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1.0946408209806085E-2</v>
      </c>
      <c r="M360" s="29">
        <f t="shared" si="68"/>
        <v>9.7222222222222623E-3</v>
      </c>
      <c r="N360" s="29">
        <f t="shared" ca="1" si="70"/>
        <v>0</v>
      </c>
      <c r="O360" s="29">
        <f t="shared" ca="1" si="71"/>
        <v>5.4602783597618387E-2</v>
      </c>
      <c r="P360" s="6"/>
      <c r="R360" s="7"/>
    </row>
    <row r="361" spans="1:18" x14ac:dyDescent="0.25">
      <c r="A361" s="21">
        <v>39353</v>
      </c>
      <c r="B361" s="9">
        <v>45.35</v>
      </c>
      <c r="C361" s="9">
        <v>73.510000000000005</v>
      </c>
      <c r="D361" s="11">
        <f t="shared" si="61"/>
        <v>341</v>
      </c>
      <c r="E361" s="18">
        <f t="shared" ca="1" si="60"/>
        <v>2.7006209323032522</v>
      </c>
      <c r="F361" s="18">
        <f t="shared" ca="1" si="62"/>
        <v>0.55778111579841816</v>
      </c>
      <c r="G361" s="18" t="str">
        <f t="shared" ca="1" si="63"/>
        <v/>
      </c>
      <c r="H361" s="18">
        <f t="shared" ca="1" si="64"/>
        <v>0.55778111579841816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2.30092488157005E-2</v>
      </c>
      <c r="M361" s="29">
        <f t="shared" si="68"/>
        <v>1.1141678129298518E-2</v>
      </c>
      <c r="N361" s="29">
        <f t="shared" ca="1" si="70"/>
        <v>0</v>
      </c>
      <c r="O361" s="29">
        <f t="shared" ca="1" si="71"/>
        <v>5.4602783597618387E-2</v>
      </c>
      <c r="P361" s="6"/>
      <c r="R361" s="7"/>
    </row>
    <row r="362" spans="1:18" x14ac:dyDescent="0.25">
      <c r="A362" s="21">
        <v>39356</v>
      </c>
      <c r="B362" s="9">
        <v>45.82</v>
      </c>
      <c r="C362" s="9">
        <v>73.900000000000006</v>
      </c>
      <c r="D362" s="11">
        <f t="shared" si="61"/>
        <v>342</v>
      </c>
      <c r="E362" s="18">
        <f t="shared" ca="1" si="60"/>
        <v>2.9443488899089942</v>
      </c>
      <c r="F362" s="18">
        <f t="shared" ca="1" si="62"/>
        <v>0.76250930257336835</v>
      </c>
      <c r="G362" s="18" t="str">
        <f t="shared" ca="1" si="63"/>
        <v/>
      </c>
      <c r="H362" s="18">
        <f t="shared" ca="1" si="64"/>
        <v>0.76250930257336835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1.0363836824696777E-2</v>
      </c>
      <c r="M362" s="29">
        <f t="shared" si="68"/>
        <v>5.3054006257652097E-3</v>
      </c>
      <c r="N362" s="29">
        <f t="shared" ca="1" si="70"/>
        <v>0</v>
      </c>
      <c r="O362" s="29">
        <f t="shared" ca="1" si="71"/>
        <v>5.4602783597618387E-2</v>
      </c>
      <c r="P362" s="6"/>
      <c r="R362" s="7"/>
    </row>
    <row r="363" spans="1:18" x14ac:dyDescent="0.25">
      <c r="A363" s="21">
        <v>39357</v>
      </c>
      <c r="B363" s="9">
        <v>43.8</v>
      </c>
      <c r="C363" s="9">
        <v>72.349999999999994</v>
      </c>
      <c r="D363" s="11">
        <f t="shared" si="61"/>
        <v>343</v>
      </c>
      <c r="E363" s="18">
        <f t="shared" ca="1" si="60"/>
        <v>1.8236352122451436</v>
      </c>
      <c r="F363" s="18">
        <f t="shared" ca="1" si="62"/>
        <v>-0.17887502352497106</v>
      </c>
      <c r="G363" s="18" t="str">
        <f t="shared" ca="1" si="63"/>
        <v/>
      </c>
      <c r="H363" s="18">
        <f t="shared" ca="1" si="64"/>
        <v>-0.17887502352497106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4.4085552160628615E-2</v>
      </c>
      <c r="M363" s="29">
        <f t="shared" si="68"/>
        <v>-2.0974289580514359E-2</v>
      </c>
      <c r="N363" s="29">
        <f t="shared" ca="1" si="70"/>
        <v>0</v>
      </c>
      <c r="O363" s="29">
        <f t="shared" ca="1" si="71"/>
        <v>5.4602783597618387E-2</v>
      </c>
      <c r="P363" s="6"/>
      <c r="R363" s="7"/>
    </row>
    <row r="364" spans="1:18" x14ac:dyDescent="0.25">
      <c r="A364" s="21">
        <v>39358</v>
      </c>
      <c r="B364" s="9">
        <v>43.58</v>
      </c>
      <c r="C364" s="9">
        <v>71.900000000000006</v>
      </c>
      <c r="D364" s="11">
        <f t="shared" si="61"/>
        <v>344</v>
      </c>
      <c r="E364" s="18">
        <f t="shared" ca="1" si="60"/>
        <v>1.8647183380846641</v>
      </c>
      <c r="F364" s="18">
        <f t="shared" ca="1" si="62"/>
        <v>-0.14436575367018606</v>
      </c>
      <c r="G364" s="18" t="str">
        <f t="shared" ca="1" si="63"/>
        <v/>
      </c>
      <c r="H364" s="18">
        <f t="shared" ca="1" si="64"/>
        <v>-0.14436575367018606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5.0228310502282852E-3</v>
      </c>
      <c r="M364" s="29">
        <f t="shared" si="68"/>
        <v>-6.2197650310986683E-3</v>
      </c>
      <c r="N364" s="29">
        <f t="shared" ca="1" si="70"/>
        <v>0</v>
      </c>
      <c r="O364" s="29">
        <f t="shared" ca="1" si="71"/>
        <v>5.4602783597618387E-2</v>
      </c>
      <c r="P364" s="6"/>
      <c r="R364" s="7"/>
    </row>
    <row r="365" spans="1:18" x14ac:dyDescent="0.25">
      <c r="A365" s="21">
        <v>39359</v>
      </c>
      <c r="B365" s="9">
        <v>44.37</v>
      </c>
      <c r="C365" s="9">
        <v>72.87</v>
      </c>
      <c r="D365" s="11">
        <f t="shared" si="61"/>
        <v>345</v>
      </c>
      <c r="E365" s="18">
        <f t="shared" ca="1" si="60"/>
        <v>2.0919391557194658</v>
      </c>
      <c r="F365" s="18">
        <f t="shared" ca="1" si="62"/>
        <v>4.6496658869058113E-2</v>
      </c>
      <c r="G365" s="18" t="str">
        <f t="shared" ca="1" si="63"/>
        <v/>
      </c>
      <c r="H365" s="18">
        <f t="shared" ca="1" si="64"/>
        <v>4.6496658869058113E-2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812758145938502E-2</v>
      </c>
      <c r="M365" s="29">
        <f t="shared" si="68"/>
        <v>1.3490959666203043E-2</v>
      </c>
      <c r="N365" s="29">
        <f t="shared" ca="1" si="70"/>
        <v>0</v>
      </c>
      <c r="O365" s="29">
        <f t="shared" ca="1" si="71"/>
        <v>5.4602783597618387E-2</v>
      </c>
      <c r="P365" s="6"/>
      <c r="R365" s="7"/>
    </row>
    <row r="366" spans="1:18" x14ac:dyDescent="0.25">
      <c r="A366" s="21">
        <v>39360</v>
      </c>
      <c r="B366" s="9">
        <v>45.59</v>
      </c>
      <c r="C366" s="9">
        <v>73.400000000000006</v>
      </c>
      <c r="D366" s="11">
        <f t="shared" si="61"/>
        <v>346</v>
      </c>
      <c r="E366" s="18">
        <f t="shared" ca="1" si="60"/>
        <v>3.0044412519529118</v>
      </c>
      <c r="F366" s="18">
        <f t="shared" ca="1" si="62"/>
        <v>0.81298607364686148</v>
      </c>
      <c r="G366" s="18" t="str">
        <f t="shared" ca="1" si="63"/>
        <v/>
      </c>
      <c r="H366" s="18">
        <f t="shared" ca="1" si="64"/>
        <v>0.81298607364686148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2.7496055893621953E-2</v>
      </c>
      <c r="M366" s="29">
        <f t="shared" si="68"/>
        <v>7.2732262933992188E-3</v>
      </c>
      <c r="N366" s="29">
        <f t="shared" ca="1" si="70"/>
        <v>0</v>
      </c>
      <c r="O366" s="29">
        <f t="shared" ca="1" si="71"/>
        <v>5.4602783597618387E-2</v>
      </c>
      <c r="P366" s="6"/>
      <c r="R366" s="7"/>
    </row>
    <row r="367" spans="1:18" x14ac:dyDescent="0.25">
      <c r="A367" s="21">
        <v>39363</v>
      </c>
      <c r="B367" s="9">
        <v>44.62</v>
      </c>
      <c r="C367" s="9">
        <v>72.53</v>
      </c>
      <c r="D367" s="11">
        <f t="shared" si="61"/>
        <v>347</v>
      </c>
      <c r="E367" s="18">
        <f t="shared" ca="1" si="60"/>
        <v>2.5392019619093276</v>
      </c>
      <c r="F367" s="18">
        <f t="shared" ca="1" si="62"/>
        <v>0.42219136464937318</v>
      </c>
      <c r="G367" s="18" t="str">
        <f t="shared" ca="1" si="63"/>
        <v/>
      </c>
      <c r="H367" s="18">
        <f t="shared" ca="1" si="64"/>
        <v>0.42219136464937318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2.1276595744680979E-2</v>
      </c>
      <c r="M367" s="29">
        <f t="shared" si="68"/>
        <v>-1.1852861035422404E-2</v>
      </c>
      <c r="N367" s="29">
        <f t="shared" ca="1" si="70"/>
        <v>0</v>
      </c>
      <c r="O367" s="29">
        <f t="shared" ca="1" si="71"/>
        <v>5.4602783597618387E-2</v>
      </c>
      <c r="P367" s="6"/>
      <c r="R367" s="7"/>
    </row>
    <row r="368" spans="1:18" x14ac:dyDescent="0.25">
      <c r="A368" s="21">
        <v>39364</v>
      </c>
      <c r="B368" s="9">
        <v>45.79</v>
      </c>
      <c r="C368" s="9">
        <v>73.09</v>
      </c>
      <c r="D368" s="11">
        <f t="shared" si="61"/>
        <v>348</v>
      </c>
      <c r="E368" s="18">
        <f t="shared" ca="1" si="60"/>
        <v>3.384298516420138</v>
      </c>
      <c r="F368" s="18">
        <f t="shared" ca="1" si="62"/>
        <v>1.1320610363701193</v>
      </c>
      <c r="G368" s="18" t="str">
        <f t="shared" ca="1" si="63"/>
        <v/>
      </c>
      <c r="H368" s="18" t="str">
        <f t="shared" ca="1" si="64"/>
        <v/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2.6221425369789372E-2</v>
      </c>
      <c r="M368" s="29">
        <f t="shared" si="68"/>
        <v>7.7209430580449778E-3</v>
      </c>
      <c r="N368" s="29">
        <f t="shared" ca="1" si="70"/>
        <v>0</v>
      </c>
      <c r="O368" s="29">
        <f t="shared" ca="1" si="71"/>
        <v>5.4602783597618387E-2</v>
      </c>
      <c r="P368" s="6"/>
      <c r="R368" s="7"/>
    </row>
    <row r="369" spans="1:18" x14ac:dyDescent="0.25">
      <c r="A369" s="21">
        <v>39365</v>
      </c>
      <c r="B369" s="9">
        <v>46.68</v>
      </c>
      <c r="C369" s="9">
        <v>73.36</v>
      </c>
      <c r="D369" s="11">
        <f t="shared" si="61"/>
        <v>349</v>
      </c>
      <c r="E369" s="18">
        <f t="shared" ca="1" si="60"/>
        <v>4.1176486409164283</v>
      </c>
      <c r="F369" s="18">
        <f t="shared" ca="1" si="62"/>
        <v>1.7480652187962242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1.9436558200480469E-2</v>
      </c>
      <c r="M369" s="29">
        <f t="shared" si="68"/>
        <v>3.6940757969625942E-3</v>
      </c>
      <c r="N369" s="29">
        <f t="shared" ca="1" si="70"/>
        <v>0</v>
      </c>
      <c r="O369" s="29">
        <f t="shared" ca="1" si="71"/>
        <v>5.4602783597618387E-2</v>
      </c>
      <c r="P369" s="6"/>
      <c r="R369" s="7"/>
    </row>
    <row r="370" spans="1:18" x14ac:dyDescent="0.25">
      <c r="A370" s="21">
        <v>39366</v>
      </c>
      <c r="B370" s="9">
        <v>46.8</v>
      </c>
      <c r="C370" s="9">
        <v>73.91</v>
      </c>
      <c r="D370" s="11">
        <f t="shared" si="61"/>
        <v>350</v>
      </c>
      <c r="E370" s="18">
        <f t="shared" ca="1" si="60"/>
        <v>3.9185470426681164</v>
      </c>
      <c r="F370" s="18">
        <f t="shared" ca="1" si="62"/>
        <v>1.5808225700915226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2.5706940874035441E-3</v>
      </c>
      <c r="M370" s="29">
        <f t="shared" si="68"/>
        <v>7.497273718647726E-3</v>
      </c>
      <c r="N370" s="29">
        <f t="shared" ca="1" si="70"/>
        <v>0</v>
      </c>
      <c r="O370" s="29">
        <f t="shared" ca="1" si="71"/>
        <v>5.4602783597618387E-2</v>
      </c>
      <c r="P370" s="6"/>
      <c r="R370" s="7"/>
    </row>
    <row r="371" spans="1:18" x14ac:dyDescent="0.25">
      <c r="A371" s="21">
        <v>39367</v>
      </c>
      <c r="B371" s="9">
        <v>47.79</v>
      </c>
      <c r="C371" s="9">
        <v>74.59</v>
      </c>
      <c r="D371" s="11">
        <f t="shared" si="61"/>
        <v>351</v>
      </c>
      <c r="E371" s="18">
        <f t="shared" ca="1" si="60"/>
        <v>4.5140214302883876</v>
      </c>
      <c r="F371" s="18">
        <f t="shared" ca="1" si="62"/>
        <v>2.0810129989861266</v>
      </c>
      <c r="G371" s="18">
        <f t="shared" ca="1" si="63"/>
        <v>2.0810129989861266</v>
      </c>
      <c r="H371" s="18" t="str">
        <f t="shared" ca="1" si="64"/>
        <v/>
      </c>
      <c r="I371" s="22">
        <f t="shared" ca="1" si="69"/>
        <v>-1</v>
      </c>
      <c r="J371" s="18">
        <f t="shared" ca="1" si="65"/>
        <v>-1</v>
      </c>
      <c r="K371" s="18">
        <f t="shared" ca="1" si="66"/>
        <v>0.58018472408783495</v>
      </c>
      <c r="L371" s="29">
        <f t="shared" si="67"/>
        <v>2.1153846153846197E-2</v>
      </c>
      <c r="M371" s="29">
        <f t="shared" si="68"/>
        <v>9.2003788391287634E-3</v>
      </c>
      <c r="N371" s="29">
        <f t="shared" ca="1" si="70"/>
        <v>0</v>
      </c>
      <c r="O371" s="29">
        <f t="shared" ca="1" si="71"/>
        <v>5.4602783597618387E-2</v>
      </c>
      <c r="P371" s="6"/>
      <c r="R371" s="7"/>
    </row>
    <row r="372" spans="1:18" x14ac:dyDescent="0.25">
      <c r="A372" s="21">
        <v>39370</v>
      </c>
      <c r="B372" s="9">
        <v>48.02</v>
      </c>
      <c r="C372" s="9">
        <v>75.14</v>
      </c>
      <c r="D372" s="11">
        <f t="shared" si="61"/>
        <v>352</v>
      </c>
      <c r="E372" s="18">
        <f t="shared" ca="1" si="60"/>
        <v>4.4249198320400822</v>
      </c>
      <c r="F372" s="18">
        <f t="shared" ca="1" si="62"/>
        <v>2.006168861992891</v>
      </c>
      <c r="G372" s="18">
        <f t="shared" ca="1" si="63"/>
        <v>2.006168861992891</v>
      </c>
      <c r="H372" s="18" t="str">
        <f t="shared" ca="1" si="64"/>
        <v/>
      </c>
      <c r="I372" s="22">
        <f t="shared" ca="1" si="69"/>
        <v>-1</v>
      </c>
      <c r="J372" s="18">
        <f t="shared" ca="1" si="65"/>
        <v>-1</v>
      </c>
      <c r="K372" s="18">
        <f t="shared" ca="1" si="66"/>
        <v>0.58018472408783495</v>
      </c>
      <c r="L372" s="29">
        <f t="shared" si="67"/>
        <v>4.8127223268467044E-3</v>
      </c>
      <c r="M372" s="29">
        <f t="shared" si="68"/>
        <v>7.3736425794342017E-3</v>
      </c>
      <c r="N372" s="29">
        <f t="shared" ca="1" si="70"/>
        <v>-5.3464754137536041E-4</v>
      </c>
      <c r="O372" s="29">
        <f t="shared" ca="1" si="71"/>
        <v>5.4038942812240309E-2</v>
      </c>
      <c r="P372" s="6"/>
      <c r="R372" s="7"/>
    </row>
    <row r="373" spans="1:18" x14ac:dyDescent="0.25">
      <c r="A373" s="21">
        <v>39371</v>
      </c>
      <c r="B373" s="9">
        <v>47.29</v>
      </c>
      <c r="C373" s="9">
        <v>75.12</v>
      </c>
      <c r="D373" s="11">
        <f t="shared" si="61"/>
        <v>353</v>
      </c>
      <c r="E373" s="18">
        <f t="shared" ca="1" si="60"/>
        <v>3.7065235265218348</v>
      </c>
      <c r="F373" s="18">
        <f t="shared" ca="1" si="62"/>
        <v>1.4027256851847296</v>
      </c>
      <c r="G373" s="18" t="str">
        <f t="shared" ca="1" si="63"/>
        <v/>
      </c>
      <c r="H373" s="18" t="str">
        <f t="shared" ca="1" si="64"/>
        <v/>
      </c>
      <c r="I373" s="22">
        <f t="shared" ca="1" si="69"/>
        <v>-1</v>
      </c>
      <c r="J373" s="18">
        <f t="shared" ca="1" si="65"/>
        <v>-1</v>
      </c>
      <c r="K373" s="18">
        <f t="shared" ca="1" si="66"/>
        <v>0.58018472408783495</v>
      </c>
      <c r="L373" s="29">
        <f t="shared" si="67"/>
        <v>-1.5201999167013825E-2</v>
      </c>
      <c r="M373" s="29">
        <f t="shared" si="68"/>
        <v>-2.6616981634277378E-4</v>
      </c>
      <c r="N373" s="29">
        <f t="shared" ca="1" si="70"/>
        <v>1.5047571505558483E-2</v>
      </c>
      <c r="O373" s="29">
        <f t="shared" ca="1" si="71"/>
        <v>6.9899669173850709E-2</v>
      </c>
      <c r="P373" s="6"/>
      <c r="R373" s="7"/>
    </row>
    <row r="374" spans="1:18" x14ac:dyDescent="0.25">
      <c r="A374" s="21">
        <v>39372</v>
      </c>
      <c r="B374" s="9">
        <v>46.46</v>
      </c>
      <c r="C374" s="9">
        <v>74.5</v>
      </c>
      <c r="D374" s="11">
        <f t="shared" si="61"/>
        <v>354</v>
      </c>
      <c r="E374" s="18">
        <f t="shared" ca="1" si="60"/>
        <v>3.2362380554562975</v>
      </c>
      <c r="F374" s="18">
        <f t="shared" ca="1" si="62"/>
        <v>1.0076922524031042</v>
      </c>
      <c r="G374" s="18" t="str">
        <f t="shared" ca="1" si="63"/>
        <v/>
      </c>
      <c r="H374" s="18" t="str">
        <f t="shared" ca="1" si="64"/>
        <v/>
      </c>
      <c r="I374" s="22">
        <f t="shared" ca="1" si="69"/>
        <v>-1</v>
      </c>
      <c r="J374" s="18">
        <f t="shared" ca="1" si="65"/>
        <v>-1</v>
      </c>
      <c r="K374" s="18">
        <f t="shared" ca="1" si="66"/>
        <v>0.58018472408783495</v>
      </c>
      <c r="L374" s="29">
        <f t="shared" si="67"/>
        <v>-1.7551279340241029E-2</v>
      </c>
      <c r="M374" s="29">
        <f t="shared" si="68"/>
        <v>-8.2534611288605491E-3</v>
      </c>
      <c r="N374" s="29">
        <f t="shared" ca="1" si="70"/>
        <v>1.2762747272423401E-2</v>
      </c>
      <c r="O374" s="29">
        <f t="shared" ca="1" si="71"/>
        <v>8.3554528258366068E-2</v>
      </c>
      <c r="P374" s="6"/>
      <c r="R374" s="7"/>
    </row>
    <row r="375" spans="1:18" x14ac:dyDescent="0.25">
      <c r="A375" s="21">
        <v>39373</v>
      </c>
      <c r="B375" s="9">
        <v>47.4</v>
      </c>
      <c r="C375" s="9">
        <v>76</v>
      </c>
      <c r="D375" s="11">
        <f t="shared" si="61"/>
        <v>355</v>
      </c>
      <c r="E375" s="18">
        <f t="shared" ca="1" si="60"/>
        <v>3.3059609693245449</v>
      </c>
      <c r="F375" s="18">
        <f t="shared" ca="1" si="62"/>
        <v>1.0662585567086715</v>
      </c>
      <c r="G375" s="18" t="str">
        <f t="shared" ca="1" si="63"/>
        <v/>
      </c>
      <c r="H375" s="18" t="str">
        <f t="shared" ca="1" si="64"/>
        <v/>
      </c>
      <c r="I375" s="22">
        <f t="shared" ca="1" si="69"/>
        <v>-1</v>
      </c>
      <c r="J375" s="18">
        <f t="shared" ca="1" si="65"/>
        <v>-1</v>
      </c>
      <c r="K375" s="18">
        <f t="shared" ca="1" si="66"/>
        <v>0.58018472408783495</v>
      </c>
      <c r="L375" s="29">
        <f t="shared" si="67"/>
        <v>2.0232458028411487E-2</v>
      </c>
      <c r="M375" s="29">
        <f t="shared" si="68"/>
        <v>2.0134228187919462E-2</v>
      </c>
      <c r="N375" s="29">
        <f t="shared" ca="1" si="70"/>
        <v>-8.5508864024819251E-3</v>
      </c>
      <c r="O375" s="29">
        <f t="shared" ca="1" si="71"/>
        <v>7.4289176576333826E-2</v>
      </c>
      <c r="P375" s="6"/>
      <c r="R375" s="7"/>
    </row>
    <row r="376" spans="1:18" x14ac:dyDescent="0.25">
      <c r="A376" s="21">
        <v>39374</v>
      </c>
      <c r="B376" s="9">
        <v>46.8</v>
      </c>
      <c r="C376" s="9">
        <v>75.7</v>
      </c>
      <c r="D376" s="11">
        <f t="shared" si="61"/>
        <v>356</v>
      </c>
      <c r="E376" s="18">
        <f t="shared" ca="1" si="60"/>
        <v>2.8800163865508921</v>
      </c>
      <c r="F376" s="18">
        <f t="shared" ca="1" si="62"/>
        <v>0.7084708701646304</v>
      </c>
      <c r="G376" s="18" t="str">
        <f t="shared" ca="1" si="63"/>
        <v/>
      </c>
      <c r="H376" s="18">
        <f t="shared" ca="1" si="64"/>
        <v>0.7084708701646304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1.2658227848101297E-2</v>
      </c>
      <c r="M376" s="29">
        <f t="shared" si="68"/>
        <v>-3.9473684210525944E-3</v>
      </c>
      <c r="N376" s="29">
        <f t="shared" ca="1" si="70"/>
        <v>1.0368024989859864E-2</v>
      </c>
      <c r="O376" s="29">
        <f t="shared" ca="1" si="71"/>
        <v>8.5427433605413272E-2</v>
      </c>
      <c r="P376" s="6"/>
      <c r="R376" s="7"/>
    </row>
    <row r="377" spans="1:18" x14ac:dyDescent="0.25">
      <c r="A377" s="21">
        <v>39377</v>
      </c>
      <c r="B377" s="9">
        <v>45.53</v>
      </c>
      <c r="C377" s="9">
        <v>74.599999999999994</v>
      </c>
      <c r="D377" s="11">
        <f t="shared" si="61"/>
        <v>357</v>
      </c>
      <c r="E377" s="18">
        <f t="shared" ca="1" si="60"/>
        <v>2.2482195830475149</v>
      </c>
      <c r="F377" s="18">
        <f t="shared" ca="1" si="62"/>
        <v>0.17777010336672</v>
      </c>
      <c r="G377" s="18" t="str">
        <f t="shared" ca="1" si="63"/>
        <v/>
      </c>
      <c r="H377" s="18">
        <f t="shared" ca="1" si="64"/>
        <v>0.17777010336672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2.7136752136752054E-2</v>
      </c>
      <c r="M377" s="29">
        <f t="shared" si="68"/>
        <v>-1.4531043593130892E-2</v>
      </c>
      <c r="N377" s="29">
        <f t="shared" ca="1" si="70"/>
        <v>0</v>
      </c>
      <c r="O377" s="29">
        <f t="shared" ca="1" si="71"/>
        <v>8.5427433605413272E-2</v>
      </c>
      <c r="P377" s="6"/>
      <c r="R377" s="7"/>
    </row>
    <row r="378" spans="1:18" x14ac:dyDescent="0.25">
      <c r="A378" s="21">
        <v>39378</v>
      </c>
      <c r="B378" s="9">
        <v>46.62</v>
      </c>
      <c r="C378" s="9">
        <v>75.23</v>
      </c>
      <c r="D378" s="11">
        <f t="shared" si="61"/>
        <v>358</v>
      </c>
      <c r="E378" s="18">
        <f t="shared" ca="1" si="60"/>
        <v>2.9727032068721755</v>
      </c>
      <c r="F378" s="18">
        <f t="shared" ca="1" si="62"/>
        <v>0.78632654519148626</v>
      </c>
      <c r="G378" s="18" t="str">
        <f t="shared" ca="1" si="63"/>
        <v/>
      </c>
      <c r="H378" s="18">
        <f t="shared" ca="1" si="64"/>
        <v>0.78632654519148626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2.3940259169778086E-2</v>
      </c>
      <c r="M378" s="29">
        <f t="shared" si="68"/>
        <v>8.4450402144773413E-3</v>
      </c>
      <c r="N378" s="29">
        <f t="shared" ca="1" si="70"/>
        <v>0</v>
      </c>
      <c r="O378" s="29">
        <f t="shared" ca="1" si="71"/>
        <v>8.5427433605413272E-2</v>
      </c>
      <c r="P378" s="6"/>
      <c r="R378" s="7"/>
    </row>
    <row r="379" spans="1:18" x14ac:dyDescent="0.25">
      <c r="A379" s="21">
        <v>39379</v>
      </c>
      <c r="B379" s="9">
        <v>47</v>
      </c>
      <c r="C379" s="9">
        <v>75.52</v>
      </c>
      <c r="D379" s="11">
        <f t="shared" si="61"/>
        <v>359</v>
      </c>
      <c r="E379" s="18">
        <f t="shared" ca="1" si="60"/>
        <v>3.1844496368867041</v>
      </c>
      <c r="F379" s="18">
        <f t="shared" ca="1" si="62"/>
        <v>0.9641906814965534</v>
      </c>
      <c r="G379" s="18" t="str">
        <f t="shared" ca="1" si="63"/>
        <v/>
      </c>
      <c r="H379" s="18">
        <f t="shared" ca="1" si="64"/>
        <v>0.9641906814965534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8.1510081510082055E-3</v>
      </c>
      <c r="M379" s="29">
        <f t="shared" si="68"/>
        <v>3.8548451415657587E-3</v>
      </c>
      <c r="N379" s="29">
        <f t="shared" ca="1" si="70"/>
        <v>0</v>
      </c>
      <c r="O379" s="29">
        <f t="shared" ca="1" si="71"/>
        <v>8.5427433605413272E-2</v>
      </c>
      <c r="P379" s="6"/>
      <c r="R379" s="7"/>
    </row>
    <row r="380" spans="1:18" x14ac:dyDescent="0.25">
      <c r="A380" s="21">
        <v>39380</v>
      </c>
      <c r="B380" s="9">
        <v>47.45</v>
      </c>
      <c r="C380" s="9">
        <v>76.03</v>
      </c>
      <c r="D380" s="11">
        <f t="shared" si="61"/>
        <v>360</v>
      </c>
      <c r="E380" s="18">
        <f t="shared" ca="1" si="60"/>
        <v>3.3385554276019107</v>
      </c>
      <c r="F380" s="18">
        <f t="shared" ca="1" si="62"/>
        <v>1.0936374606620343</v>
      </c>
      <c r="G380" s="18" t="str">
        <f t="shared" ca="1" si="63"/>
        <v/>
      </c>
      <c r="H380" s="18" t="str">
        <f t="shared" ca="1" si="64"/>
        <v/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9.5744680851064436E-3</v>
      </c>
      <c r="M380" s="29">
        <f t="shared" si="68"/>
        <v>6.7531779661017628E-3</v>
      </c>
      <c r="N380" s="29">
        <f t="shared" ca="1" si="70"/>
        <v>0</v>
      </c>
      <c r="O380" s="29">
        <f t="shared" ca="1" si="71"/>
        <v>8.5427433605413272E-2</v>
      </c>
      <c r="P380" s="6"/>
      <c r="R380" s="7"/>
    </row>
    <row r="381" spans="1:18" x14ac:dyDescent="0.25">
      <c r="A381" s="21">
        <v>39381</v>
      </c>
      <c r="B381" s="9">
        <v>48.4</v>
      </c>
      <c r="C381" s="9">
        <v>77.69</v>
      </c>
      <c r="D381" s="11">
        <f t="shared" si="61"/>
        <v>361</v>
      </c>
      <c r="E381" s="18">
        <f t="shared" ca="1" si="60"/>
        <v>3.3254487856161035</v>
      </c>
      <c r="F381" s="18">
        <f t="shared" ca="1" si="62"/>
        <v>1.0826280587254566</v>
      </c>
      <c r="G381" s="18" t="str">
        <f t="shared" ca="1" si="63"/>
        <v/>
      </c>
      <c r="H381" s="18" t="str">
        <f t="shared" ca="1" si="64"/>
        <v/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0021074815595272E-2</v>
      </c>
      <c r="M381" s="29">
        <f t="shared" si="68"/>
        <v>2.1833486781533559E-2</v>
      </c>
      <c r="N381" s="29">
        <f t="shared" ca="1" si="70"/>
        <v>0</v>
      </c>
      <c r="O381" s="29">
        <f t="shared" ca="1" si="71"/>
        <v>8.5427433605413272E-2</v>
      </c>
      <c r="P381" s="6"/>
      <c r="R381" s="7"/>
    </row>
    <row r="382" spans="1:18" x14ac:dyDescent="0.25">
      <c r="A382" s="21">
        <v>39384</v>
      </c>
      <c r="B382" s="9">
        <v>49.84</v>
      </c>
      <c r="C382" s="9">
        <v>78.12</v>
      </c>
      <c r="D382" s="11">
        <f t="shared" si="61"/>
        <v>362</v>
      </c>
      <c r="E382" s="18">
        <f t="shared" ca="1" si="60"/>
        <v>4.5159693542583312</v>
      </c>
      <c r="F382" s="18">
        <f t="shared" ca="1" si="62"/>
        <v>2.0826492287656708</v>
      </c>
      <c r="G382" s="18">
        <f t="shared" ca="1" si="63"/>
        <v>2.0826492287656708</v>
      </c>
      <c r="H382" s="18" t="str">
        <f t="shared" ca="1" si="64"/>
        <v/>
      </c>
      <c r="I382" s="22">
        <f t="shared" ca="1" si="69"/>
        <v>-1</v>
      </c>
      <c r="J382" s="18">
        <f t="shared" ca="1" si="65"/>
        <v>-1</v>
      </c>
      <c r="K382" s="18">
        <f t="shared" ca="1" si="66"/>
        <v>0.58018472408783495</v>
      </c>
      <c r="L382" s="29">
        <f t="shared" si="67"/>
        <v>2.975206611570258E-2</v>
      </c>
      <c r="M382" s="29">
        <f t="shared" si="68"/>
        <v>5.5348178658772926E-3</v>
      </c>
      <c r="N382" s="29">
        <f t="shared" ca="1" si="70"/>
        <v>0</v>
      </c>
      <c r="O382" s="29">
        <f t="shared" ca="1" si="71"/>
        <v>8.5427433605413272E-2</v>
      </c>
      <c r="P382" s="6"/>
      <c r="R382" s="7"/>
    </row>
    <row r="383" spans="1:18" x14ac:dyDescent="0.25">
      <c r="A383" s="21">
        <v>39385</v>
      </c>
      <c r="B383" s="9">
        <v>48.82</v>
      </c>
      <c r="C383" s="9">
        <v>77.349999999999994</v>
      </c>
      <c r="D383" s="11">
        <f t="shared" si="61"/>
        <v>363</v>
      </c>
      <c r="E383" s="18">
        <f t="shared" ca="1" si="60"/>
        <v>3.942711591805967</v>
      </c>
      <c r="F383" s="18">
        <f t="shared" ca="1" si="62"/>
        <v>1.6011204644234851</v>
      </c>
      <c r="G383" s="18" t="str">
        <f t="shared" ca="1" si="63"/>
        <v/>
      </c>
      <c r="H383" s="18" t="str">
        <f t="shared" ca="1" si="64"/>
        <v/>
      </c>
      <c r="I383" s="22">
        <f t="shared" ca="1" si="69"/>
        <v>-1</v>
      </c>
      <c r="J383" s="18">
        <f t="shared" ca="1" si="65"/>
        <v>-1</v>
      </c>
      <c r="K383" s="18">
        <f t="shared" ca="1" si="66"/>
        <v>0.58018472408783495</v>
      </c>
      <c r="L383" s="29">
        <f t="shared" si="67"/>
        <v>-2.0465489566613225E-2</v>
      </c>
      <c r="M383" s="29">
        <f t="shared" si="68"/>
        <v>-9.856630824372891E-3</v>
      </c>
      <c r="N383" s="29">
        <f t="shared" ca="1" si="70"/>
        <v>1.4746822931338791E-2</v>
      </c>
      <c r="O383" s="29">
        <f t="shared" ca="1" si="71"/>
        <v>0.10143403977360976</v>
      </c>
      <c r="P383" s="6"/>
      <c r="R383" s="7"/>
    </row>
    <row r="384" spans="1:18" x14ac:dyDescent="0.25">
      <c r="A384" s="21">
        <v>39386</v>
      </c>
      <c r="B384" s="9">
        <v>50.6</v>
      </c>
      <c r="C384" s="9">
        <v>78.62</v>
      </c>
      <c r="D384" s="11">
        <f t="shared" si="61"/>
        <v>364</v>
      </c>
      <c r="E384" s="18">
        <f t="shared" ca="1" si="60"/>
        <v>4.9858769922144148</v>
      </c>
      <c r="F384" s="18">
        <f t="shared" ca="1" si="62"/>
        <v>2.4773652868473977</v>
      </c>
      <c r="G384" s="18">
        <f t="shared" ca="1" si="63"/>
        <v>2.4773652868473977</v>
      </c>
      <c r="H384" s="18" t="str">
        <f t="shared" ca="1" si="64"/>
        <v/>
      </c>
      <c r="I384" s="22">
        <f t="shared" ca="1" si="69"/>
        <v>-1</v>
      </c>
      <c r="J384" s="18">
        <f t="shared" ca="1" si="65"/>
        <v>-1</v>
      </c>
      <c r="K384" s="18">
        <f t="shared" ca="1" si="66"/>
        <v>0.58018472408783495</v>
      </c>
      <c r="L384" s="29">
        <f t="shared" si="67"/>
        <v>3.6460467021712434E-2</v>
      </c>
      <c r="M384" s="29">
        <f t="shared" si="68"/>
        <v>1.6418875242404787E-2</v>
      </c>
      <c r="N384" s="29">
        <f t="shared" ca="1" si="70"/>
        <v>-2.6934486419365231E-2</v>
      </c>
      <c r="O384" s="29">
        <f t="shared" ca="1" si="71"/>
        <v>7.176747958750096E-2</v>
      </c>
      <c r="P384" s="6"/>
      <c r="R384" s="7"/>
    </row>
    <row r="385" spans="1:18" x14ac:dyDescent="0.25">
      <c r="A385" s="21">
        <v>39387</v>
      </c>
      <c r="B385" s="9">
        <v>48.82</v>
      </c>
      <c r="C385" s="9">
        <v>77.930000000000007</v>
      </c>
      <c r="D385" s="11">
        <f t="shared" si="61"/>
        <v>365</v>
      </c>
      <c r="E385" s="18">
        <f t="shared" ca="1" si="60"/>
        <v>3.6062044518350191</v>
      </c>
      <c r="F385" s="18">
        <f t="shared" ca="1" si="62"/>
        <v>1.318459019754433</v>
      </c>
      <c r="G385" s="18" t="str">
        <f t="shared" ca="1" si="63"/>
        <v/>
      </c>
      <c r="H385" s="18" t="str">
        <f t="shared" ca="1" si="64"/>
        <v/>
      </c>
      <c r="I385" s="22">
        <f t="shared" ca="1" si="69"/>
        <v>-1</v>
      </c>
      <c r="J385" s="18">
        <f t="shared" ca="1" si="65"/>
        <v>-1</v>
      </c>
      <c r="K385" s="18">
        <f t="shared" ca="1" si="66"/>
        <v>0.58018472408783495</v>
      </c>
      <c r="L385" s="29">
        <f t="shared" si="67"/>
        <v>-3.517786561264824E-2</v>
      </c>
      <c r="M385" s="29">
        <f t="shared" si="68"/>
        <v>-8.7763927753751938E-3</v>
      </c>
      <c r="N385" s="29">
        <f t="shared" ca="1" si="70"/>
        <v>3.0085936591780715E-2</v>
      </c>
      <c r="O385" s="29">
        <f t="shared" ca="1" si="71"/>
        <v>0.10401260801950318</v>
      </c>
      <c r="P385" s="6"/>
      <c r="R385" s="7"/>
    </row>
    <row r="386" spans="1:18" x14ac:dyDescent="0.25">
      <c r="A386" s="21">
        <v>39388</v>
      </c>
      <c r="B386" s="9">
        <v>50.71</v>
      </c>
      <c r="C386" s="9">
        <v>79.83</v>
      </c>
      <c r="D386" s="11">
        <f t="shared" si="61"/>
        <v>366</v>
      </c>
      <c r="E386" s="18">
        <f t="shared" ca="1" si="60"/>
        <v>4.3938534760681378</v>
      </c>
      <c r="F386" s="18">
        <f t="shared" ca="1" si="62"/>
        <v>1.9800735433010175</v>
      </c>
      <c r="G386" s="18" t="str">
        <f t="shared" ca="1" si="63"/>
        <v/>
      </c>
      <c r="H386" s="18" t="str">
        <f t="shared" ca="1" si="64"/>
        <v/>
      </c>
      <c r="I386" s="22">
        <f t="shared" ca="1" si="69"/>
        <v>-1</v>
      </c>
      <c r="J386" s="18">
        <f t="shared" ca="1" si="65"/>
        <v>-1</v>
      </c>
      <c r="K386" s="18">
        <f t="shared" ca="1" si="66"/>
        <v>0.58018472408783495</v>
      </c>
      <c r="L386" s="29">
        <f t="shared" si="67"/>
        <v>3.8713641950020493E-2</v>
      </c>
      <c r="M386" s="29">
        <f t="shared" si="68"/>
        <v>2.4380854613114223E-2</v>
      </c>
      <c r="N386" s="29">
        <f t="shared" ca="1" si="70"/>
        <v>-2.4568242543285199E-2</v>
      </c>
      <c r="O386" s="29">
        <f t="shared" ca="1" si="71"/>
        <v>7.6888958494835125E-2</v>
      </c>
      <c r="P386" s="6"/>
      <c r="R386" s="7"/>
    </row>
    <row r="387" spans="1:18" x14ac:dyDescent="0.25">
      <c r="A387" s="21">
        <v>39391</v>
      </c>
      <c r="B387" s="9">
        <v>50.44</v>
      </c>
      <c r="C387" s="9">
        <v>79.75</v>
      </c>
      <c r="D387" s="11">
        <f t="shared" si="61"/>
        <v>367</v>
      </c>
      <c r="E387" s="18">
        <f t="shared" ca="1" si="60"/>
        <v>4.170268253995161</v>
      </c>
      <c r="F387" s="18">
        <f t="shared" ca="1" si="62"/>
        <v>1.7922649818444769</v>
      </c>
      <c r="G387" s="18" t="str">
        <f t="shared" ca="1" si="63"/>
        <v/>
      </c>
      <c r="H387" s="18" t="str">
        <f t="shared" ca="1" si="64"/>
        <v/>
      </c>
      <c r="I387" s="22">
        <f t="shared" ca="1" si="69"/>
        <v>-1</v>
      </c>
      <c r="J387" s="18">
        <f t="shared" ca="1" si="65"/>
        <v>-1</v>
      </c>
      <c r="K387" s="18">
        <f t="shared" ca="1" si="66"/>
        <v>0.58018472408783495</v>
      </c>
      <c r="L387" s="29">
        <f t="shared" si="67"/>
        <v>-5.324393610727729E-3</v>
      </c>
      <c r="M387" s="29">
        <f t="shared" si="68"/>
        <v>-1.002129525241116E-3</v>
      </c>
      <c r="N387" s="29">
        <f t="shared" ca="1" si="70"/>
        <v>4.7429733686254394E-3</v>
      </c>
      <c r="O387" s="29">
        <f t="shared" ca="1" si="71"/>
        <v>8.1996614145942948E-2</v>
      </c>
      <c r="P387" s="6"/>
      <c r="R387" s="7"/>
    </row>
    <row r="388" spans="1:18" x14ac:dyDescent="0.25">
      <c r="A388" s="21">
        <v>39392</v>
      </c>
      <c r="B388" s="9">
        <v>52.25</v>
      </c>
      <c r="C388" s="9">
        <v>81.430000000000007</v>
      </c>
      <c r="D388" s="11">
        <f t="shared" si="61"/>
        <v>368</v>
      </c>
      <c r="E388" s="18">
        <f t="shared" ca="1" si="60"/>
        <v>5.0055579175275966</v>
      </c>
      <c r="F388" s="18">
        <f t="shared" ca="1" si="62"/>
        <v>2.4938969978296015</v>
      </c>
      <c r="G388" s="18">
        <f t="shared" ca="1" si="63"/>
        <v>2.4938969978296015</v>
      </c>
      <c r="H388" s="18" t="str">
        <f t="shared" ca="1" si="64"/>
        <v/>
      </c>
      <c r="I388" s="22">
        <f t="shared" ca="1" si="69"/>
        <v>-1</v>
      </c>
      <c r="J388" s="18">
        <f t="shared" ca="1" si="65"/>
        <v>-1</v>
      </c>
      <c r="K388" s="18">
        <f t="shared" ca="1" si="66"/>
        <v>0.58018472408783495</v>
      </c>
      <c r="L388" s="29">
        <f t="shared" si="67"/>
        <v>3.5884218873909642E-2</v>
      </c>
      <c r="M388" s="29">
        <f t="shared" si="68"/>
        <v>2.106583072100322E-2</v>
      </c>
      <c r="N388" s="29">
        <f t="shared" ca="1" si="70"/>
        <v>-2.3662145689363354E-2</v>
      </c>
      <c r="O388" s="29">
        <f t="shared" ca="1" si="71"/>
        <v>5.6394252626623897E-2</v>
      </c>
      <c r="P388" s="6"/>
      <c r="R388" s="7"/>
    </row>
    <row r="389" spans="1:18" x14ac:dyDescent="0.25">
      <c r="A389" s="21">
        <v>39393</v>
      </c>
      <c r="B389" s="9">
        <v>51.53</v>
      </c>
      <c r="C389" s="9">
        <v>82.24</v>
      </c>
      <c r="D389" s="11">
        <f t="shared" si="61"/>
        <v>369</v>
      </c>
      <c r="E389" s="18">
        <f t="shared" ca="1" si="60"/>
        <v>3.8156082910164599</v>
      </c>
      <c r="F389" s="18">
        <f t="shared" ca="1" si="62"/>
        <v>1.4943554114547162</v>
      </c>
      <c r="G389" s="18" t="str">
        <f t="shared" ca="1" si="63"/>
        <v/>
      </c>
      <c r="H389" s="18" t="str">
        <f t="shared" ca="1" si="64"/>
        <v/>
      </c>
      <c r="I389" s="22">
        <f t="shared" ca="1" si="69"/>
        <v>-1</v>
      </c>
      <c r="J389" s="18">
        <f t="shared" ca="1" si="65"/>
        <v>-1</v>
      </c>
      <c r="K389" s="18">
        <f t="shared" ca="1" si="66"/>
        <v>0.58018472408783495</v>
      </c>
      <c r="L389" s="29">
        <f t="shared" si="67"/>
        <v>-1.3779904306220074E-2</v>
      </c>
      <c r="M389" s="29">
        <f t="shared" si="68"/>
        <v>9.9471939088786442E-3</v>
      </c>
      <c r="N389" s="29">
        <f t="shared" ca="1" si="70"/>
        <v>1.9551114259691024E-2</v>
      </c>
      <c r="O389" s="29">
        <f t="shared" ca="1" si="71"/>
        <v>7.7047937363007746E-2</v>
      </c>
      <c r="P389" s="6"/>
      <c r="R389" s="7"/>
    </row>
    <row r="390" spans="1:18" x14ac:dyDescent="0.25">
      <c r="A390" s="21">
        <v>39394</v>
      </c>
      <c r="B390" s="9">
        <v>51.4</v>
      </c>
      <c r="C390" s="9">
        <v>82.23</v>
      </c>
      <c r="D390" s="11">
        <f t="shared" si="61"/>
        <v>370</v>
      </c>
      <c r="E390" s="18">
        <f t="shared" ca="1" si="60"/>
        <v>3.6914101382573321</v>
      </c>
      <c r="F390" s="18">
        <f t="shared" ca="1" si="62"/>
        <v>1.390030643525116</v>
      </c>
      <c r="G390" s="18" t="str">
        <f t="shared" ca="1" si="63"/>
        <v/>
      </c>
      <c r="H390" s="18" t="str">
        <f t="shared" ca="1" si="64"/>
        <v/>
      </c>
      <c r="I390" s="22">
        <f t="shared" ca="1" si="69"/>
        <v>-1</v>
      </c>
      <c r="J390" s="18">
        <f t="shared" ca="1" si="65"/>
        <v>-1</v>
      </c>
      <c r="K390" s="18">
        <f t="shared" ca="1" si="66"/>
        <v>0.58018472408783495</v>
      </c>
      <c r="L390" s="29">
        <f t="shared" si="67"/>
        <v>-2.5228022511159043E-3</v>
      </c>
      <c r="M390" s="29">
        <f t="shared" si="68"/>
        <v>-1.2159533073918902E-4</v>
      </c>
      <c r="N390" s="29">
        <f t="shared" ca="1" si="70"/>
        <v>2.4522544977006191E-3</v>
      </c>
      <c r="O390" s="29">
        <f t="shared" ca="1" si="71"/>
        <v>7.9689133011645374E-2</v>
      </c>
      <c r="P390" s="6"/>
      <c r="R390" s="7"/>
    </row>
    <row r="391" spans="1:18" x14ac:dyDescent="0.25">
      <c r="A391" s="21">
        <v>39395</v>
      </c>
      <c r="B391" s="9">
        <v>50.31</v>
      </c>
      <c r="C391" s="9">
        <v>82.18</v>
      </c>
      <c r="D391" s="11">
        <f t="shared" si="61"/>
        <v>371</v>
      </c>
      <c r="E391" s="18">
        <f t="shared" ca="1" si="60"/>
        <v>2.6304193744617237</v>
      </c>
      <c r="F391" s="18">
        <f t="shared" ca="1" si="62"/>
        <v>0.49881275703129774</v>
      </c>
      <c r="G391" s="18" t="str">
        <f t="shared" ca="1" si="63"/>
        <v/>
      </c>
      <c r="H391" s="18">
        <f t="shared" ca="1" si="64"/>
        <v>0.49881275703129774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2.120622568093378E-2</v>
      </c>
      <c r="M391" s="29">
        <f t="shared" si="68"/>
        <v>-6.080505898090375E-4</v>
      </c>
      <c r="N391" s="29">
        <f t="shared" ca="1" si="70"/>
        <v>2.0853444017253978E-2</v>
      </c>
      <c r="O391" s="29">
        <f t="shared" ca="1" si="71"/>
        <v>0.10220436990294135</v>
      </c>
      <c r="P391" s="6"/>
      <c r="R391" s="7"/>
    </row>
    <row r="392" spans="1:18" x14ac:dyDescent="0.25">
      <c r="A392" s="21">
        <v>39398</v>
      </c>
      <c r="B392" s="9">
        <v>46.69</v>
      </c>
      <c r="C392" s="9">
        <v>78.3</v>
      </c>
      <c r="D392" s="11">
        <f t="shared" si="61"/>
        <v>372</v>
      </c>
      <c r="E392" s="18">
        <f t="shared" ca="1" si="60"/>
        <v>1.2615361039225235</v>
      </c>
      <c r="F392" s="18">
        <f t="shared" ca="1" si="62"/>
        <v>-0.65103066937359966</v>
      </c>
      <c r="G392" s="18" t="str">
        <f t="shared" ca="1" si="63"/>
        <v/>
      </c>
      <c r="H392" s="18">
        <f t="shared" ca="1" si="64"/>
        <v>-0.65103066937359966</v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7.1953885907374365E-2</v>
      </c>
      <c r="M392" s="29">
        <f t="shared" si="68"/>
        <v>-4.7213433925529437E-2</v>
      </c>
      <c r="N392" s="29">
        <f t="shared" ca="1" si="70"/>
        <v>0</v>
      </c>
      <c r="O392" s="29">
        <f t="shared" ca="1" si="71"/>
        <v>0.10220436990294135</v>
      </c>
      <c r="P392" s="6"/>
      <c r="R392" s="7"/>
    </row>
    <row r="393" spans="1:18" x14ac:dyDescent="0.25">
      <c r="A393" s="21">
        <v>39399</v>
      </c>
      <c r="B393" s="9">
        <v>47.58</v>
      </c>
      <c r="C393" s="9">
        <v>79.12</v>
      </c>
      <c r="D393" s="11">
        <f t="shared" si="61"/>
        <v>373</v>
      </c>
      <c r="E393" s="18">
        <f t="shared" ca="1" si="60"/>
        <v>1.6757846301704973</v>
      </c>
      <c r="F393" s="18">
        <f t="shared" ca="1" si="62"/>
        <v>-0.30306751206470256</v>
      </c>
      <c r="G393" s="18" t="str">
        <f t="shared" ca="1" si="63"/>
        <v/>
      </c>
      <c r="H393" s="18">
        <f t="shared" ca="1" si="64"/>
        <v>-0.30306751206470256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9061897622617275E-2</v>
      </c>
      <c r="M393" s="29">
        <f t="shared" si="68"/>
        <v>1.047254150702436E-2</v>
      </c>
      <c r="N393" s="29">
        <f t="shared" ca="1" si="70"/>
        <v>0</v>
      </c>
      <c r="O393" s="29">
        <f t="shared" ca="1" si="71"/>
        <v>0.10220436990294135</v>
      </c>
      <c r="P393" s="6"/>
      <c r="R393" s="7"/>
    </row>
    <row r="394" spans="1:18" x14ac:dyDescent="0.25">
      <c r="A394" s="21">
        <v>39400</v>
      </c>
      <c r="B394" s="9">
        <v>48.7</v>
      </c>
      <c r="C394" s="9">
        <v>80.28</v>
      </c>
      <c r="D394" s="11">
        <f t="shared" si="61"/>
        <v>374</v>
      </c>
      <c r="E394" s="18">
        <f t="shared" ca="1" si="60"/>
        <v>2.1227703502286133</v>
      </c>
      <c r="F394" s="18">
        <f t="shared" ca="1" si="62"/>
        <v>7.2394445113892522E-2</v>
      </c>
      <c r="G394" s="18" t="str">
        <f t="shared" ca="1" si="63"/>
        <v/>
      </c>
      <c r="H394" s="18">
        <f t="shared" ca="1" si="64"/>
        <v>7.2394445113892522E-2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2.3539302227826915E-2</v>
      </c>
      <c r="M394" s="29">
        <f t="shared" si="68"/>
        <v>1.4661274014155668E-2</v>
      </c>
      <c r="N394" s="29">
        <f t="shared" ca="1" si="70"/>
        <v>0</v>
      </c>
      <c r="O394" s="29">
        <f t="shared" ca="1" si="71"/>
        <v>0.10220436990294135</v>
      </c>
      <c r="P394" s="6"/>
      <c r="R394" s="7"/>
    </row>
    <row r="395" spans="1:18" x14ac:dyDescent="0.25">
      <c r="A395" s="21">
        <v>39401</v>
      </c>
      <c r="B395" s="9">
        <v>46.44</v>
      </c>
      <c r="C395" s="9">
        <v>77.95</v>
      </c>
      <c r="D395" s="11">
        <f t="shared" si="61"/>
        <v>375</v>
      </c>
      <c r="E395" s="18">
        <f t="shared" ca="1" si="60"/>
        <v>1.21460075735326</v>
      </c>
      <c r="F395" s="18">
        <f t="shared" ca="1" si="62"/>
        <v>-0.69045572546143197</v>
      </c>
      <c r="G395" s="18" t="str">
        <f t="shared" ca="1" si="63"/>
        <v/>
      </c>
      <c r="H395" s="18">
        <f t="shared" ca="1" si="64"/>
        <v>-0.69045572546143197</v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4.6406570841889219E-2</v>
      </c>
      <c r="M395" s="29">
        <f t="shared" si="68"/>
        <v>-2.9023418036870929E-2</v>
      </c>
      <c r="N395" s="29">
        <f t="shared" ca="1" si="70"/>
        <v>0</v>
      </c>
      <c r="O395" s="29">
        <f t="shared" ca="1" si="71"/>
        <v>0.10220436990294135</v>
      </c>
      <c r="P395" s="6"/>
      <c r="R395" s="7"/>
    </row>
    <row r="396" spans="1:18" x14ac:dyDescent="0.25">
      <c r="A396" s="21">
        <v>39402</v>
      </c>
      <c r="B396" s="9">
        <v>46.95</v>
      </c>
      <c r="C396" s="9">
        <v>77.75</v>
      </c>
      <c r="D396" s="11">
        <f t="shared" si="61"/>
        <v>376</v>
      </c>
      <c r="E396" s="18">
        <f t="shared" ca="1" si="60"/>
        <v>1.840637702170838</v>
      </c>
      <c r="F396" s="18">
        <f t="shared" ca="1" si="62"/>
        <v>-0.16459316202930499</v>
      </c>
      <c r="G396" s="18" t="str">
        <f t="shared" ca="1" si="63"/>
        <v/>
      </c>
      <c r="H396" s="18">
        <f t="shared" ca="1" si="64"/>
        <v>-0.16459316202930499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1.0981912144702953E-2</v>
      </c>
      <c r="M396" s="29">
        <f t="shared" si="68"/>
        <v>-2.5657472738935577E-3</v>
      </c>
      <c r="N396" s="29">
        <f t="shared" ca="1" si="70"/>
        <v>0</v>
      </c>
      <c r="O396" s="29">
        <f t="shared" ca="1" si="71"/>
        <v>0.10220436990294135</v>
      </c>
      <c r="P396" s="6"/>
      <c r="R396" s="7"/>
    </row>
    <row r="397" spans="1:18" x14ac:dyDescent="0.25">
      <c r="A397" s="21">
        <v>39405</v>
      </c>
      <c r="B397" s="9">
        <v>45.45</v>
      </c>
      <c r="C397" s="9">
        <v>77.239999999999995</v>
      </c>
      <c r="D397" s="11">
        <f t="shared" si="61"/>
        <v>377</v>
      </c>
      <c r="E397" s="18">
        <f t="shared" ca="1" si="60"/>
        <v>0.63653191145563426</v>
      </c>
      <c r="F397" s="18">
        <f t="shared" ca="1" si="62"/>
        <v>-1.1760257348041798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3.1948881789137379E-2</v>
      </c>
      <c r="M397" s="29">
        <f t="shared" si="68"/>
        <v>-6.5594855305466894E-3</v>
      </c>
      <c r="N397" s="29">
        <f t="shared" ca="1" si="70"/>
        <v>0</v>
      </c>
      <c r="O397" s="29">
        <f t="shared" ca="1" si="71"/>
        <v>0.10220436990294135</v>
      </c>
      <c r="P397" s="6"/>
      <c r="R397" s="7"/>
    </row>
    <row r="398" spans="1:18" x14ac:dyDescent="0.25">
      <c r="A398" s="21">
        <v>39406</v>
      </c>
      <c r="B398" s="9">
        <v>47.93</v>
      </c>
      <c r="C398" s="9">
        <v>79.47</v>
      </c>
      <c r="D398" s="11">
        <f t="shared" si="61"/>
        <v>378</v>
      </c>
      <c r="E398" s="18">
        <f t="shared" ca="1" si="60"/>
        <v>1.8227199767397551</v>
      </c>
      <c r="F398" s="18">
        <f t="shared" ca="1" si="62"/>
        <v>-0.17964380896645638</v>
      </c>
      <c r="G398" s="18" t="str">
        <f t="shared" ca="1" si="63"/>
        <v/>
      </c>
      <c r="H398" s="18">
        <f t="shared" ca="1" si="64"/>
        <v>-0.17964380896645638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5.4565456545654492E-2</v>
      </c>
      <c r="M398" s="29">
        <f t="shared" si="68"/>
        <v>2.8871051268772711E-2</v>
      </c>
      <c r="N398" s="29">
        <f t="shared" ca="1" si="70"/>
        <v>0</v>
      </c>
      <c r="O398" s="29">
        <f t="shared" ca="1" si="71"/>
        <v>0.10220436990294135</v>
      </c>
      <c r="P398" s="6"/>
      <c r="R398" s="7"/>
    </row>
    <row r="399" spans="1:18" x14ac:dyDescent="0.25">
      <c r="A399" s="21">
        <v>39407</v>
      </c>
      <c r="B399" s="9">
        <v>46.82</v>
      </c>
      <c r="C399" s="9">
        <v>79.36</v>
      </c>
      <c r="D399" s="11">
        <f t="shared" si="61"/>
        <v>379</v>
      </c>
      <c r="E399" s="18">
        <f t="shared" ca="1" si="60"/>
        <v>0.77654029638942035</v>
      </c>
      <c r="F399" s="18">
        <f t="shared" ca="1" si="62"/>
        <v>-1.0584205857586606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2.3158773210932598E-2</v>
      </c>
      <c r="M399" s="29">
        <f t="shared" si="68"/>
        <v>-1.3841701270919772E-3</v>
      </c>
      <c r="N399" s="29">
        <f t="shared" ca="1" si="70"/>
        <v>0</v>
      </c>
      <c r="O399" s="29">
        <f t="shared" ca="1" si="71"/>
        <v>0.10220436990294135</v>
      </c>
      <c r="P399" s="6"/>
      <c r="R399" s="7"/>
    </row>
    <row r="400" spans="1:18" x14ac:dyDescent="0.25">
      <c r="A400" s="21">
        <v>39409</v>
      </c>
      <c r="B400" s="9">
        <v>48.85</v>
      </c>
      <c r="C400" s="9">
        <v>81.25</v>
      </c>
      <c r="D400" s="11">
        <f t="shared" si="61"/>
        <v>380</v>
      </c>
      <c r="E400" s="18">
        <f t="shared" ca="1" si="60"/>
        <v>1.7099911678634143</v>
      </c>
      <c r="F400" s="18">
        <f t="shared" ca="1" si="62"/>
        <v>-0.27433448321354337</v>
      </c>
      <c r="G400" s="18" t="str">
        <f t="shared" ca="1" si="63"/>
        <v/>
      </c>
      <c r="H400" s="18">
        <f t="shared" ca="1" si="64"/>
        <v>-0.27433448321354337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4.3357539513028641E-2</v>
      </c>
      <c r="M400" s="29">
        <f t="shared" si="68"/>
        <v>2.3815524193548394E-2</v>
      </c>
      <c r="N400" s="29">
        <f t="shared" ca="1" si="70"/>
        <v>0</v>
      </c>
      <c r="O400" s="29">
        <f t="shared" ca="1" si="71"/>
        <v>0.10220436990294135</v>
      </c>
      <c r="P400" s="6"/>
      <c r="R400" s="7"/>
    </row>
    <row r="401" spans="1:18" x14ac:dyDescent="0.25">
      <c r="A401" s="21">
        <v>39412</v>
      </c>
      <c r="B401" s="9">
        <v>47.06</v>
      </c>
      <c r="C401" s="9">
        <v>81.3</v>
      </c>
      <c r="D401" s="11">
        <f t="shared" si="61"/>
        <v>381</v>
      </c>
      <c r="E401" s="18">
        <f t="shared" ca="1" si="60"/>
        <v>-0.10901806834097982</v>
      </c>
      <c r="F401" s="18">
        <f t="shared" ca="1" si="62"/>
        <v>-1.8022776306197854</v>
      </c>
      <c r="G401" s="18" t="str">
        <f t="shared" ca="1" si="63"/>
        <v/>
      </c>
      <c r="H401" s="18" t="str">
        <f t="shared" ca="1" si="64"/>
        <v/>
      </c>
      <c r="I401" s="22" t="str">
        <f t="shared" ca="1" si="69"/>
        <v/>
      </c>
      <c r="J401" s="18">
        <f t="shared" ca="1" si="65"/>
        <v>0</v>
      </c>
      <c r="K401" s="18">
        <f t="shared" ca="1" si="66"/>
        <v>0</v>
      </c>
      <c r="L401" s="29">
        <f t="shared" si="67"/>
        <v>-3.6642784032753305E-2</v>
      </c>
      <c r="M401" s="29">
        <f t="shared" si="68"/>
        <v>6.1538461538458039E-4</v>
      </c>
      <c r="N401" s="29">
        <f t="shared" ca="1" si="70"/>
        <v>0</v>
      </c>
      <c r="O401" s="29">
        <f t="shared" ca="1" si="71"/>
        <v>0.10220436990294135</v>
      </c>
      <c r="P401" s="6"/>
      <c r="R401" s="7"/>
    </row>
    <row r="402" spans="1:18" x14ac:dyDescent="0.25">
      <c r="A402" s="21">
        <v>39413</v>
      </c>
      <c r="B402" s="9">
        <v>46.61</v>
      </c>
      <c r="C402" s="9">
        <v>80.099999999999994</v>
      </c>
      <c r="D402" s="11">
        <f t="shared" si="61"/>
        <v>382</v>
      </c>
      <c r="E402" s="18">
        <f t="shared" ca="1" si="60"/>
        <v>0.13720360056442615</v>
      </c>
      <c r="F402" s="18">
        <f t="shared" ca="1" si="62"/>
        <v>-1.5954547600927715</v>
      </c>
      <c r="G402" s="18" t="str">
        <f t="shared" ca="1" si="63"/>
        <v/>
      </c>
      <c r="H402" s="18" t="str">
        <f t="shared" ca="1" si="64"/>
        <v/>
      </c>
      <c r="I402" s="22" t="str">
        <f t="shared" ca="1" si="69"/>
        <v/>
      </c>
      <c r="J402" s="18">
        <f t="shared" ca="1" si="65"/>
        <v>0</v>
      </c>
      <c r="K402" s="18">
        <f t="shared" ca="1" si="66"/>
        <v>0</v>
      </c>
      <c r="L402" s="29">
        <f t="shared" si="67"/>
        <v>-9.5622609434764735E-3</v>
      </c>
      <c r="M402" s="29">
        <f t="shared" si="68"/>
        <v>-1.4760147601476051E-2</v>
      </c>
      <c r="N402" s="29">
        <f t="shared" ca="1" si="70"/>
        <v>0</v>
      </c>
      <c r="O402" s="29">
        <f t="shared" ca="1" si="71"/>
        <v>0.10220436990294135</v>
      </c>
      <c r="P402" s="6"/>
      <c r="R402" s="7"/>
    </row>
    <row r="403" spans="1:18" x14ac:dyDescent="0.25">
      <c r="A403" s="21">
        <v>39414</v>
      </c>
      <c r="B403" s="9">
        <v>47.86</v>
      </c>
      <c r="C403" s="9">
        <v>79.569999999999993</v>
      </c>
      <c r="D403" s="11">
        <f t="shared" si="61"/>
        <v>383</v>
      </c>
      <c r="E403" s="18">
        <f t="shared" ca="1" si="60"/>
        <v>1.694701504330979</v>
      </c>
      <c r="F403" s="18">
        <f t="shared" ca="1" si="62"/>
        <v>-0.28717759371323442</v>
      </c>
      <c r="G403" s="18" t="str">
        <f t="shared" ca="1" si="63"/>
        <v/>
      </c>
      <c r="H403" s="18">
        <f t="shared" ca="1" si="64"/>
        <v>-0.28717759371323442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2.6818279339197598E-2</v>
      </c>
      <c r="M403" s="29">
        <f t="shared" si="68"/>
        <v>-6.6167290886392158E-3</v>
      </c>
      <c r="N403" s="29">
        <f t="shared" ca="1" si="70"/>
        <v>0</v>
      </c>
      <c r="O403" s="29">
        <f t="shared" ca="1" si="71"/>
        <v>0.10220436990294135</v>
      </c>
      <c r="P403" s="6"/>
      <c r="R403" s="7"/>
    </row>
    <row r="404" spans="1:18" x14ac:dyDescent="0.25">
      <c r="A404" s="21">
        <v>39415</v>
      </c>
      <c r="B404" s="9">
        <v>47.02</v>
      </c>
      <c r="C404" s="9">
        <v>78.28</v>
      </c>
      <c r="D404" s="11">
        <f t="shared" si="61"/>
        <v>384</v>
      </c>
      <c r="E404" s="18">
        <f t="shared" ca="1" si="60"/>
        <v>1.6031397984042854</v>
      </c>
      <c r="F404" s="18">
        <f t="shared" ca="1" si="62"/>
        <v>-0.36408818787131531</v>
      </c>
      <c r="G404" s="18" t="str">
        <f t="shared" ca="1" si="63"/>
        <v/>
      </c>
      <c r="H404" s="18">
        <f t="shared" ca="1" si="64"/>
        <v>-0.36408818787131531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7551190973673136E-2</v>
      </c>
      <c r="M404" s="29">
        <f t="shared" si="68"/>
        <v>-1.6212140253864422E-2</v>
      </c>
      <c r="N404" s="29">
        <f t="shared" ca="1" si="70"/>
        <v>0</v>
      </c>
      <c r="O404" s="29">
        <f t="shared" ca="1" si="71"/>
        <v>0.10220436990294135</v>
      </c>
      <c r="P404" s="6"/>
      <c r="R404" s="7"/>
    </row>
    <row r="405" spans="1:18" x14ac:dyDescent="0.25">
      <c r="A405" s="21">
        <v>39416</v>
      </c>
      <c r="B405" s="9">
        <v>46.36</v>
      </c>
      <c r="C405" s="9">
        <v>77.319999999999993</v>
      </c>
      <c r="D405" s="11">
        <f t="shared" si="61"/>
        <v>385</v>
      </c>
      <c r="E405" s="18">
        <f t="shared" ca="1" si="60"/>
        <v>1.5001171335286045</v>
      </c>
      <c r="F405" s="18">
        <f t="shared" ca="1" si="62"/>
        <v>-0.45062583248096511</v>
      </c>
      <c r="G405" s="18" t="str">
        <f t="shared" ca="1" si="63"/>
        <v/>
      </c>
      <c r="H405" s="18">
        <f t="shared" ca="1" si="64"/>
        <v>-0.45062583248096511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4036580178647461E-2</v>
      </c>
      <c r="M405" s="29">
        <f t="shared" si="68"/>
        <v>-1.2263668880940316E-2</v>
      </c>
      <c r="N405" s="29">
        <f t="shared" ca="1" si="70"/>
        <v>0</v>
      </c>
      <c r="O405" s="29">
        <f t="shared" ca="1" si="71"/>
        <v>0.10220436990294135</v>
      </c>
      <c r="P405" s="6"/>
      <c r="R405" s="7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R405"/>
  <sheetViews>
    <sheetView workbookViewId="0">
      <selection activeCell="E2" sqref="E2"/>
    </sheetView>
  </sheetViews>
  <sheetFormatPr defaultRowHeight="15" x14ac:dyDescent="0.25"/>
  <cols>
    <col min="1" max="1" width="16.42578125" bestFit="1" customWidth="1"/>
    <col min="2" max="2" width="10" style="8" customWidth="1"/>
    <col min="3" max="3" width="5.7109375" style="8" customWidth="1"/>
    <col min="4" max="4" width="15.5703125" bestFit="1" customWidth="1"/>
    <col min="5" max="5" width="7.28515625" bestFit="1" customWidth="1"/>
    <col min="6" max="6" width="7.85546875" bestFit="1" customWidth="1"/>
  </cols>
  <sheetData>
    <row r="1" spans="1:6" x14ac:dyDescent="0.25">
      <c r="A1" s="10" t="s">
        <v>23</v>
      </c>
      <c r="B1" s="12">
        <v>1</v>
      </c>
      <c r="D1" s="10" t="s">
        <v>27</v>
      </c>
      <c r="E1" s="20">
        <f ca="1">B13</f>
        <v>1.631008953224703</v>
      </c>
    </row>
    <row r="2" spans="1:6" x14ac:dyDescent="0.25">
      <c r="A2" s="10" t="s">
        <v>24</v>
      </c>
      <c r="B2" s="12">
        <v>252</v>
      </c>
      <c r="C2"/>
      <c r="D2" s="10" t="s">
        <v>28</v>
      </c>
      <c r="E2" s="17">
        <f ca="1">AVERAGE($E$21:$E$272)</f>
        <v>5.2196238500410996E-2</v>
      </c>
    </row>
    <row r="3" spans="1:6" x14ac:dyDescent="0.25">
      <c r="A3" s="10" t="s">
        <v>25</v>
      </c>
      <c r="B3" s="11">
        <f>B2+1</f>
        <v>253</v>
      </c>
      <c r="D3" s="10" t="s">
        <v>29</v>
      </c>
      <c r="E3" s="17">
        <f ca="1">STDEV($E$21:$E$272)</f>
        <v>1.9487312472221676</v>
      </c>
    </row>
    <row r="4" spans="1:6" x14ac:dyDescent="0.25">
      <c r="A4" s="10" t="s">
        <v>26</v>
      </c>
      <c r="B4" s="11">
        <f>MAX($D$21:$D$405)</f>
        <v>385</v>
      </c>
      <c r="D4" s="10" t="s">
        <v>28</v>
      </c>
      <c r="E4" s="17">
        <f ca="1">AVERAGE($E$273:$E$385)</f>
        <v>1.1589295226999581</v>
      </c>
    </row>
    <row r="5" spans="1:6" x14ac:dyDescent="0.25">
      <c r="A5" s="10" t="s">
        <v>13</v>
      </c>
      <c r="B5" s="14" t="str">
        <f>"D"&amp;$B$1+20&amp;":D"&amp;$B$2+20</f>
        <v>D21:D272</v>
      </c>
      <c r="D5" s="10" t="s">
        <v>29</v>
      </c>
      <c r="E5" s="17">
        <f ca="1">STDEV($E$273:$E$385)</f>
        <v>2.7026036981194386</v>
      </c>
    </row>
    <row r="6" spans="1:6" x14ac:dyDescent="0.25">
      <c r="A6" s="10" t="s">
        <v>14</v>
      </c>
      <c r="B6" s="14" t="str">
        <f>"A"&amp;$B$1+20&amp;":A"&amp;$B$2+20</f>
        <v>A21:A272</v>
      </c>
      <c r="D6" s="10" t="s">
        <v>40</v>
      </c>
      <c r="E6" s="8">
        <v>2</v>
      </c>
    </row>
    <row r="7" spans="1:6" x14ac:dyDescent="0.25">
      <c r="A7" s="10" t="s">
        <v>16</v>
      </c>
      <c r="B7" s="14" t="str">
        <f>"B"&amp;$B$1+20&amp;":B"&amp;$B$2+20</f>
        <v>B21:B272</v>
      </c>
      <c r="C7" s="13"/>
      <c r="D7" s="10" t="s">
        <v>41</v>
      </c>
      <c r="E7" s="8">
        <v>1</v>
      </c>
    </row>
    <row r="8" spans="1:6" x14ac:dyDescent="0.25">
      <c r="A8" s="10" t="s">
        <v>15</v>
      </c>
      <c r="B8" s="14" t="str">
        <f>"C"&amp;$B$1+20&amp;":C"&amp;$B$2+20</f>
        <v>C21:C272</v>
      </c>
      <c r="C8" s="13"/>
      <c r="D8" s="10" t="s">
        <v>51</v>
      </c>
      <c r="E8" s="8">
        <v>0</v>
      </c>
      <c r="F8" s="15"/>
    </row>
    <row r="9" spans="1:6" x14ac:dyDescent="0.25">
      <c r="A9" s="10" t="s">
        <v>17</v>
      </c>
      <c r="B9" s="14" t="str">
        <f>"D"&amp;$B$3+20&amp;":D"&amp;$B$4+20</f>
        <v>D273:D405</v>
      </c>
      <c r="D9" s="10" t="s">
        <v>52</v>
      </c>
      <c r="E9" s="8">
        <v>1</v>
      </c>
      <c r="F9" s="15"/>
    </row>
    <row r="10" spans="1:6" x14ac:dyDescent="0.25">
      <c r="A10" s="10" t="s">
        <v>18</v>
      </c>
      <c r="B10" s="14" t="str">
        <f>"A"&amp;$B$3+20&amp;":A"&amp;$B$4+20</f>
        <v>A273:A405</v>
      </c>
      <c r="D10" s="10" t="s">
        <v>45</v>
      </c>
      <c r="E10" s="37">
        <f ca="1">SQRT(252)*AVERAGE(N22:N272)/STDEV(N22:N272)</f>
        <v>2.327843895321712</v>
      </c>
    </row>
    <row r="11" spans="1:6" x14ac:dyDescent="0.25">
      <c r="A11" s="10" t="s">
        <v>19</v>
      </c>
      <c r="B11" s="14" t="str">
        <f>"B"&amp;$B$3+20&amp;":B"&amp;$B$4+20</f>
        <v>B273:B405</v>
      </c>
      <c r="D11" s="10" t="s">
        <v>46</v>
      </c>
      <c r="E11" s="37">
        <f ca="1">SQRT(252)*AVERAGE(N273:N405)/STDEV(N273:N405)</f>
        <v>1.508211568550863</v>
      </c>
    </row>
    <row r="12" spans="1:6" x14ac:dyDescent="0.25">
      <c r="A12" s="10" t="s">
        <v>20</v>
      </c>
      <c r="B12" s="14" t="str">
        <f>"C"&amp;$B$3+20&amp;":C"&amp;$B$4+20</f>
        <v>C273:C405</v>
      </c>
    </row>
    <row r="13" spans="1:6" x14ac:dyDescent="0.25">
      <c r="A13" s="10" t="s">
        <v>21</v>
      </c>
      <c r="B13" s="19">
        <f ca="1">LINEST(INDIRECT($B$7),INDIRECT($B$8),FALSE)</f>
        <v>1.631008953224703</v>
      </c>
      <c r="E13" s="8" t="s">
        <v>47</v>
      </c>
      <c r="F13" s="8" t="s">
        <v>48</v>
      </c>
    </row>
    <row r="14" spans="1:6" x14ac:dyDescent="0.25">
      <c r="A14" s="10" t="s">
        <v>30</v>
      </c>
      <c r="B14" s="19">
        <f ca="1">LINEST(INDIRECT($B$7),INDIRECT($B$8),TRUE)</f>
        <v>1.1931075959150463</v>
      </c>
      <c r="D14" s="10" t="s">
        <v>49</v>
      </c>
      <c r="E14" s="3">
        <f>$B272/$B21-1</f>
        <v>-1.2654413980114354E-2</v>
      </c>
      <c r="F14" s="3">
        <f>$B405/$B273-1</f>
        <v>0.19413127413127396</v>
      </c>
    </row>
    <row r="15" spans="1:6" x14ac:dyDescent="0.25">
      <c r="A15" s="10" t="s">
        <v>32</v>
      </c>
      <c r="B15" s="12">
        <v>1.7966</v>
      </c>
      <c r="D15" s="10" t="s">
        <v>50</v>
      </c>
      <c r="E15" s="3">
        <f>$C272/$C21-1</f>
        <v>3.8837516512549408E-2</v>
      </c>
      <c r="F15" s="3">
        <f>$C405/$C273-1</f>
        <v>0.21711735363612483</v>
      </c>
    </row>
    <row r="16" spans="1:6" x14ac:dyDescent="0.25">
      <c r="A16" s="92" t="s">
        <v>62</v>
      </c>
      <c r="B16" s="116">
        <f>(B272-B21)/(C272-C21)</f>
        <v>-0.57142857142856451</v>
      </c>
      <c r="E16" s="3">
        <f ca="1">E14-$E$1*E15</f>
        <v>-7.5998751133094677E-2</v>
      </c>
      <c r="F16" s="3">
        <f ca="1">F14-$E$1*F15</f>
        <v>-0.15998907354969966</v>
      </c>
    </row>
    <row r="17" spans="1:18" x14ac:dyDescent="0.25">
      <c r="A17" s="10" t="s">
        <v>22</v>
      </c>
      <c r="B17" s="19">
        <f ca="1">LINEST(INDIRECT($B$11),INDIRECT($B$12),FALSE)</f>
        <v>1.6527620900180295</v>
      </c>
      <c r="D17">
        <f>66.38+0.5714*37.85</f>
        <v>88.00748999999999</v>
      </c>
    </row>
    <row r="18" spans="1:18" x14ac:dyDescent="0.25">
      <c r="A18" s="10" t="s">
        <v>31</v>
      </c>
      <c r="B18" s="19">
        <f ca="1">LINEST(INDIRECT($B$11),INDIRECT($B$12),TRUE)</f>
        <v>1.2087444774228409</v>
      </c>
    </row>
    <row r="19" spans="1:18" x14ac:dyDescent="0.25">
      <c r="A19" s="10" t="s">
        <v>33</v>
      </c>
      <c r="B19" s="12">
        <v>1.4611000000000001</v>
      </c>
      <c r="C19" s="8">
        <f>B272</f>
        <v>65.540000000000006</v>
      </c>
      <c r="D19">
        <f>C272</f>
        <v>39.32</v>
      </c>
      <c r="E19" s="2">
        <f ca="1">E272</f>
        <v>1.4087279592046826</v>
      </c>
      <c r="O19" s="4">
        <f ca="1">O272</f>
        <v>0.21409140397105353</v>
      </c>
    </row>
    <row r="20" spans="1:18" x14ac:dyDescent="0.25">
      <c r="A20" s="10" t="s">
        <v>12</v>
      </c>
      <c r="B20" s="10" t="s">
        <v>7</v>
      </c>
      <c r="C20" s="10" t="s">
        <v>8</v>
      </c>
      <c r="D20" s="10" t="s">
        <v>11</v>
      </c>
      <c r="E20" s="10" t="s">
        <v>36</v>
      </c>
      <c r="F20" s="10" t="s">
        <v>39</v>
      </c>
      <c r="G20" s="10" t="s">
        <v>40</v>
      </c>
      <c r="H20" s="10" t="s">
        <v>41</v>
      </c>
      <c r="I20" s="10" t="s">
        <v>42</v>
      </c>
      <c r="J20" s="10" t="s">
        <v>38</v>
      </c>
      <c r="K20" s="10" t="s">
        <v>37</v>
      </c>
      <c r="L20" s="10" t="s">
        <v>34</v>
      </c>
      <c r="M20" s="10" t="s">
        <v>35</v>
      </c>
      <c r="N20" s="10" t="s">
        <v>43</v>
      </c>
      <c r="O20" s="10" t="s">
        <v>44</v>
      </c>
      <c r="P20" s="5"/>
      <c r="Q20" s="5"/>
    </row>
    <row r="21" spans="1:18" x14ac:dyDescent="0.25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1">
        <v>1</v>
      </c>
      <c r="E21" s="18">
        <f t="shared" ref="E21:E84" ca="1" si="0">B21-C21*$E$1</f>
        <v>4.6463111204449845</v>
      </c>
      <c r="F21" s="18">
        <f ca="1">(E21-$E$2)/$E$3</f>
        <v>2.3574902329365766</v>
      </c>
      <c r="G21" s="18">
        <f ca="1">IF(ABS($F21)&gt;$E$6,$F21,"")</f>
        <v>2.3574902329365766</v>
      </c>
      <c r="H21" s="18" t="str">
        <f ca="1">IF(ABS($F21)&lt;$E$7,$F21,"")</f>
        <v/>
      </c>
      <c r="I21" s="28">
        <f ca="1">IF(ISNUMBER($G21),-SIGN($G21),"")</f>
        <v>-1</v>
      </c>
      <c r="J21" s="18">
        <f ca="1">IF(ISNUMBER($I21),IF($E$8=1,-$F21,$I21),0)</f>
        <v>-1</v>
      </c>
      <c r="K21" s="18">
        <f ca="1">IF(ISNUMBER($I21),IF($E$8=1,$F21,-$I21*IF($E$9=0,$E$1,1)),0)</f>
        <v>1</v>
      </c>
      <c r="L21" s="29"/>
      <c r="M21" s="29"/>
      <c r="N21" s="30"/>
      <c r="O21" s="29">
        <v>0</v>
      </c>
      <c r="P21" s="6"/>
      <c r="Q21" s="2"/>
      <c r="R21" s="7"/>
    </row>
    <row r="22" spans="1:18" x14ac:dyDescent="0.25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1">
        <f t="shared" ref="D22:D85" si="1">IF(ISBLANK(A22),"",D21+1)</f>
        <v>2</v>
      </c>
      <c r="E22" s="18">
        <f t="shared" ca="1" si="0"/>
        <v>4.6749640130885695</v>
      </c>
      <c r="F22" s="18">
        <f t="shared" ref="F22:F85" ca="1" si="2">(E22-$E$2)/$E$3</f>
        <v>2.372193590664549</v>
      </c>
      <c r="G22" s="18">
        <f t="shared" ref="G22:G85" ca="1" si="3">IF(ABS($F22)&gt;$E$6,$F22,"")</f>
        <v>2.372193590664549</v>
      </c>
      <c r="H22" s="18" t="str">
        <f t="shared" ref="H22:H85" ca="1" si="4">IF(ABS($F22)&lt;$E$7,$F22,"")</f>
        <v/>
      </c>
      <c r="I22" s="22">
        <f ca="1">IF(AND(ISNUMBER(I21),ISTEXT(H22)),I21,IF(AND(ISTEXT(I21),ISNUMBER(G22)),-SIGN(G22),""))</f>
        <v>-1</v>
      </c>
      <c r="J22" s="18">
        <f t="shared" ref="J22:J85" ca="1" si="5">IF(ISNUMBER($I22),IF($E$8=1,-$F22,$I22),0)</f>
        <v>-1</v>
      </c>
      <c r="K22" s="18">
        <f t="shared" ref="K22:K85" ca="1" si="6">IF(ISNUMBER($I22),IF($E$8=1,$F22,-$I22*IF($E$9=0,$E$1,1)),0)</f>
        <v>1</v>
      </c>
      <c r="L22" s="29">
        <f t="shared" ref="L22:L85" si="7">(B22-B21)/B21</f>
        <v>-3.4950286230792306E-2</v>
      </c>
      <c r="M22" s="29">
        <f t="shared" ref="M22:M85" si="8">(C22-C21)/C21</f>
        <v>-3.8044914134742529E-2</v>
      </c>
      <c r="N22" s="29">
        <f ca="1">SUMPRODUCT(J21:K21,L22:M22)</f>
        <v>-3.0946279039502228E-3</v>
      </c>
      <c r="O22" s="29">
        <f ca="1">(1+O21)*(1+N22)-1</f>
        <v>-3.0946279039502089E-3</v>
      </c>
      <c r="P22" s="6"/>
      <c r="Q22" s="2"/>
      <c r="R22" s="7"/>
    </row>
    <row r="23" spans="1:18" x14ac:dyDescent="0.25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1">
        <f t="shared" si="1"/>
        <v>3</v>
      </c>
      <c r="E23" s="18">
        <f t="shared" ca="1" si="0"/>
        <v>2.3791478972840991</v>
      </c>
      <c r="F23" s="18">
        <f t="shared" ca="1" si="2"/>
        <v>1.1940854656590834</v>
      </c>
      <c r="G23" s="18" t="str">
        <f t="shared" ca="1" si="3"/>
        <v/>
      </c>
      <c r="H23" s="18" t="str">
        <f t="shared" ca="1" si="4"/>
        <v/>
      </c>
      <c r="I23" s="22">
        <f t="shared" ref="I23:I86" ca="1" si="9">IF(AND(ISNUMBER(I22),ISTEXT(H23)),I22,IF(AND(ISTEXT(I22),ISNUMBER(G23)),-SIGN(G23),""))</f>
        <v>-1</v>
      </c>
      <c r="J23" s="18">
        <f t="shared" ca="1" si="5"/>
        <v>-1</v>
      </c>
      <c r="K23" s="18">
        <f t="shared" ca="1" si="6"/>
        <v>1</v>
      </c>
      <c r="L23" s="29">
        <f t="shared" si="7"/>
        <v>9.9906337808304806E-3</v>
      </c>
      <c r="M23" s="29">
        <f t="shared" si="8"/>
        <v>4.9436967865971009E-2</v>
      </c>
      <c r="N23" s="29">
        <f t="shared" ref="N23:N86" ca="1" si="10">SUMPRODUCT(J22:K22,L23:M23)</f>
        <v>3.9446334085140526E-2</v>
      </c>
      <c r="O23" s="29">
        <f t="shared" ref="O23:O86" ca="1" si="11">(1+O22)*(1+N23)-1</f>
        <v>3.622963445502192E-2</v>
      </c>
      <c r="P23" s="6"/>
      <c r="Q23" s="2"/>
      <c r="R23" s="7"/>
    </row>
    <row r="24" spans="1:18" x14ac:dyDescent="0.25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1">
        <f t="shared" si="1"/>
        <v>4</v>
      </c>
      <c r="E24" s="18">
        <f t="shared" ca="1" si="0"/>
        <v>2.4040158380424188</v>
      </c>
      <c r="F24" s="18">
        <f t="shared" ca="1" si="2"/>
        <v>1.2068465587003983</v>
      </c>
      <c r="G24" s="18" t="str">
        <f t="shared" ca="1" si="3"/>
        <v/>
      </c>
      <c r="H24" s="18" t="str">
        <f t="shared" ca="1" si="4"/>
        <v/>
      </c>
      <c r="I24" s="22">
        <f t="shared" ca="1" si="9"/>
        <v>-1</v>
      </c>
      <c r="J24" s="18">
        <f t="shared" ca="1" si="5"/>
        <v>-1</v>
      </c>
      <c r="K24" s="18">
        <f t="shared" ca="1" si="6"/>
        <v>1</v>
      </c>
      <c r="L24" s="29">
        <f t="shared" si="7"/>
        <v>6.1823802163831756E-3</v>
      </c>
      <c r="M24" s="29">
        <f t="shared" si="8"/>
        <v>6.0193666579428651E-3</v>
      </c>
      <c r="N24" s="29">
        <f t="shared" ca="1" si="10"/>
        <v>-1.6301355844031053E-4</v>
      </c>
      <c r="O24" s="29">
        <f t="shared" ca="1" si="11"/>
        <v>3.6060714974948116E-2</v>
      </c>
      <c r="P24" s="6"/>
      <c r="Q24" s="6"/>
      <c r="R24" s="7"/>
    </row>
    <row r="25" spans="1:18" x14ac:dyDescent="0.25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1">
        <f t="shared" si="1"/>
        <v>5</v>
      </c>
      <c r="E25" s="18">
        <f t="shared" ca="1" si="0"/>
        <v>3.033799240267804</v>
      </c>
      <c r="F25" s="18">
        <f t="shared" ca="1" si="2"/>
        <v>1.5300226780976287</v>
      </c>
      <c r="G25" s="18" t="str">
        <f t="shared" ca="1" si="3"/>
        <v/>
      </c>
      <c r="H25" s="18" t="str">
        <f t="shared" ca="1" si="4"/>
        <v/>
      </c>
      <c r="I25" s="22">
        <f t="shared" ca="1" si="9"/>
        <v>-1</v>
      </c>
      <c r="J25" s="18">
        <f t="shared" ca="1" si="5"/>
        <v>-1</v>
      </c>
      <c r="K25" s="18">
        <f t="shared" ca="1" si="6"/>
        <v>1</v>
      </c>
      <c r="L25" s="29">
        <f t="shared" si="7"/>
        <v>1.5360983102926447E-4</v>
      </c>
      <c r="M25" s="29">
        <f t="shared" si="8"/>
        <v>-9.8855359001039401E-3</v>
      </c>
      <c r="N25" s="29">
        <f t="shared" ca="1" si="10"/>
        <v>-1.0039145731133205E-2</v>
      </c>
      <c r="O25" s="29">
        <f t="shared" ca="1" si="11"/>
        <v>2.5659550471012649E-2</v>
      </c>
      <c r="P25" s="6"/>
      <c r="Q25" s="6"/>
      <c r="R25" s="7"/>
    </row>
    <row r="26" spans="1:18" x14ac:dyDescent="0.25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1">
        <f t="shared" si="1"/>
        <v>6</v>
      </c>
      <c r="E26" s="18">
        <f t="shared" ca="1" si="0"/>
        <v>1.0447131520750048</v>
      </c>
      <c r="F26" s="18">
        <f t="shared" ca="1" si="2"/>
        <v>0.50931441418070544</v>
      </c>
      <c r="G26" s="18" t="str">
        <f t="shared" ca="1" si="3"/>
        <v/>
      </c>
      <c r="H26" s="18">
        <f t="shared" ca="1" si="4"/>
        <v>0.50931441418070544</v>
      </c>
      <c r="I26" s="22" t="str">
        <f t="shared" ca="1" si="9"/>
        <v/>
      </c>
      <c r="J26" s="18">
        <f t="shared" ca="1" si="5"/>
        <v>0</v>
      </c>
      <c r="K26" s="18">
        <f t="shared" ca="1" si="6"/>
        <v>0</v>
      </c>
      <c r="L26" s="29">
        <f t="shared" si="7"/>
        <v>-1.3515589003225241E-2</v>
      </c>
      <c r="M26" s="29">
        <f t="shared" si="8"/>
        <v>1.7866526537046758E-2</v>
      </c>
      <c r="N26" s="29">
        <f t="shared" ca="1" si="10"/>
        <v>3.1382115540271996E-2</v>
      </c>
      <c r="O26" s="29">
        <f t="shared" ca="1" si="11"/>
        <v>5.7846916988877339E-2</v>
      </c>
      <c r="P26" s="6"/>
      <c r="Q26" s="6"/>
      <c r="R26" s="7"/>
    </row>
    <row r="27" spans="1:18" x14ac:dyDescent="0.25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1">
        <f t="shared" si="1"/>
        <v>7</v>
      </c>
      <c r="E27" s="18">
        <f t="shared" ca="1" si="0"/>
        <v>-0.1033639828930859</v>
      </c>
      <c r="F27" s="18">
        <f t="shared" ca="1" si="2"/>
        <v>-7.9826410961101629E-2</v>
      </c>
      <c r="G27" s="18" t="str">
        <f t="shared" ca="1" si="3"/>
        <v/>
      </c>
      <c r="H27" s="18">
        <f t="shared" ca="1" si="4"/>
        <v>-7.9826410961101629E-2</v>
      </c>
      <c r="I27" s="22" t="str">
        <f t="shared" ca="1" si="9"/>
        <v/>
      </c>
      <c r="J27" s="18">
        <f t="shared" ca="1" si="5"/>
        <v>0</v>
      </c>
      <c r="K27" s="18">
        <f t="shared" ca="1" si="6"/>
        <v>0</v>
      </c>
      <c r="L27" s="29">
        <f t="shared" si="7"/>
        <v>-2.6000311380974646E-2</v>
      </c>
      <c r="M27" s="29">
        <f t="shared" si="8"/>
        <v>-8.2601961796592745E-3</v>
      </c>
      <c r="N27" s="29">
        <f t="shared" ca="1" si="10"/>
        <v>0</v>
      </c>
      <c r="O27" s="29">
        <f t="shared" ca="1" si="11"/>
        <v>5.7846916988877339E-2</v>
      </c>
      <c r="P27" s="6"/>
      <c r="Q27" s="6"/>
      <c r="R27" s="7"/>
    </row>
    <row r="28" spans="1:18" x14ac:dyDescent="0.25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1">
        <f t="shared" si="1"/>
        <v>8</v>
      </c>
      <c r="E28" s="18">
        <f t="shared" ca="1" si="0"/>
        <v>-0.14196935482791417</v>
      </c>
      <c r="F28" s="18">
        <f t="shared" ca="1" si="2"/>
        <v>-9.963692715714384E-2</v>
      </c>
      <c r="G28" s="18" t="str">
        <f t="shared" ca="1" si="3"/>
        <v/>
      </c>
      <c r="H28" s="18">
        <f t="shared" ca="1" si="4"/>
        <v>-9.963692715714384E-2</v>
      </c>
      <c r="I28" s="22" t="str">
        <f t="shared" ca="1" si="9"/>
        <v/>
      </c>
      <c r="J28" s="18">
        <f t="shared" ca="1" si="5"/>
        <v>0</v>
      </c>
      <c r="K28" s="18">
        <f t="shared" ca="1" si="6"/>
        <v>0</v>
      </c>
      <c r="L28" s="29">
        <f t="shared" si="7"/>
        <v>1.5025575447570296E-2</v>
      </c>
      <c r="M28" s="29">
        <f t="shared" si="8"/>
        <v>1.561686621551279E-2</v>
      </c>
      <c r="N28" s="29">
        <f t="shared" ca="1" si="10"/>
        <v>0</v>
      </c>
      <c r="O28" s="29">
        <f t="shared" ca="1" si="11"/>
        <v>5.7846916988877339E-2</v>
      </c>
      <c r="P28" s="6"/>
      <c r="Q28" s="6"/>
      <c r="R28" s="7"/>
    </row>
    <row r="29" spans="1:18" x14ac:dyDescent="0.25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1">
        <f t="shared" si="1"/>
        <v>9</v>
      </c>
      <c r="E29" s="18">
        <f t="shared" ca="1" si="0"/>
        <v>1.2790395983967855</v>
      </c>
      <c r="F29" s="18">
        <f t="shared" ca="1" si="2"/>
        <v>0.62956005947212423</v>
      </c>
      <c r="G29" s="18" t="str">
        <f t="shared" ca="1" si="3"/>
        <v/>
      </c>
      <c r="H29" s="18">
        <f t="shared" ca="1" si="4"/>
        <v>0.62956005947212423</v>
      </c>
      <c r="I29" s="22" t="str">
        <f t="shared" ca="1" si="9"/>
        <v/>
      </c>
      <c r="J29" s="18">
        <f t="shared" ca="1" si="5"/>
        <v>0</v>
      </c>
      <c r="K29" s="18">
        <f t="shared" ca="1" si="6"/>
        <v>0</v>
      </c>
      <c r="L29" s="29">
        <f t="shared" si="7"/>
        <v>-3.3070866141732417E-3</v>
      </c>
      <c r="M29" s="29">
        <f t="shared" si="8"/>
        <v>-2.5627883136852894E-2</v>
      </c>
      <c r="N29" s="29">
        <f t="shared" ca="1" si="10"/>
        <v>0</v>
      </c>
      <c r="O29" s="29">
        <f t="shared" ca="1" si="11"/>
        <v>5.7846916988877339E-2</v>
      </c>
      <c r="P29" s="6"/>
      <c r="Q29" s="6"/>
      <c r="R29" s="7"/>
    </row>
    <row r="30" spans="1:18" x14ac:dyDescent="0.25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1">
        <f t="shared" si="1"/>
        <v>10</v>
      </c>
      <c r="E30" s="18">
        <f t="shared" ca="1" si="0"/>
        <v>2.3657696260084577</v>
      </c>
      <c r="F30" s="18">
        <f t="shared" ca="1" si="2"/>
        <v>1.1872203469852223</v>
      </c>
      <c r="G30" s="18" t="str">
        <f t="shared" ca="1" si="3"/>
        <v/>
      </c>
      <c r="H30" s="18" t="str">
        <f t="shared" ca="1" si="4"/>
        <v/>
      </c>
      <c r="I30" s="22" t="str">
        <f t="shared" ca="1" si="9"/>
        <v/>
      </c>
      <c r="J30" s="18">
        <f t="shared" ca="1" si="5"/>
        <v>0</v>
      </c>
      <c r="K30" s="18">
        <f t="shared" ca="1" si="6"/>
        <v>0</v>
      </c>
      <c r="L30" s="29">
        <f t="shared" si="7"/>
        <v>-1.1692210459788308E-2</v>
      </c>
      <c r="M30" s="29">
        <f t="shared" si="8"/>
        <v>-2.945817990531311E-2</v>
      </c>
      <c r="N30" s="29">
        <f t="shared" ca="1" si="10"/>
        <v>0</v>
      </c>
      <c r="O30" s="29">
        <f t="shared" ca="1" si="11"/>
        <v>5.7846916988877339E-2</v>
      </c>
      <c r="P30" s="6"/>
      <c r="Q30" s="6"/>
      <c r="R30" s="7"/>
    </row>
    <row r="31" spans="1:18" x14ac:dyDescent="0.25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1">
        <f t="shared" si="1"/>
        <v>11</v>
      </c>
      <c r="E31" s="18">
        <f t="shared" ca="1" si="0"/>
        <v>3.4984373257817083</v>
      </c>
      <c r="F31" s="18">
        <f t="shared" ca="1" si="2"/>
        <v>1.7684537527654292</v>
      </c>
      <c r="G31" s="18" t="str">
        <f t="shared" ca="1" si="3"/>
        <v/>
      </c>
      <c r="H31" s="18" t="str">
        <f t="shared" ca="1" si="4"/>
        <v/>
      </c>
      <c r="I31" s="22" t="str">
        <f t="shared" ca="1" si="9"/>
        <v/>
      </c>
      <c r="J31" s="18">
        <f t="shared" ca="1" si="5"/>
        <v>0</v>
      </c>
      <c r="K31" s="18">
        <f t="shared" ca="1" si="6"/>
        <v>0</v>
      </c>
      <c r="L31" s="29">
        <f t="shared" si="7"/>
        <v>-4.3165467625898646E-3</v>
      </c>
      <c r="M31" s="29">
        <f t="shared" si="8"/>
        <v>-2.3306233062330609E-2</v>
      </c>
      <c r="N31" s="29">
        <f t="shared" ca="1" si="10"/>
        <v>0</v>
      </c>
      <c r="O31" s="29">
        <f t="shared" ca="1" si="11"/>
        <v>5.7846916988877339E-2</v>
      </c>
      <c r="P31" s="6"/>
      <c r="Q31" s="6"/>
      <c r="R31" s="7"/>
    </row>
    <row r="32" spans="1:18" x14ac:dyDescent="0.25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1">
        <f t="shared" si="1"/>
        <v>12</v>
      </c>
      <c r="E32" s="18">
        <f t="shared" ca="1" si="0"/>
        <v>3.5474151150871904</v>
      </c>
      <c r="F32" s="18">
        <f t="shared" ca="1" si="2"/>
        <v>1.7935869204997166</v>
      </c>
      <c r="G32" s="18" t="str">
        <f t="shared" ca="1" si="3"/>
        <v/>
      </c>
      <c r="H32" s="18" t="str">
        <f t="shared" ca="1" si="4"/>
        <v/>
      </c>
      <c r="I32" s="22" t="str">
        <f t="shared" ca="1" si="9"/>
        <v/>
      </c>
      <c r="J32" s="18">
        <f t="shared" ca="1" si="5"/>
        <v>0</v>
      </c>
      <c r="K32" s="18">
        <f t="shared" ca="1" si="6"/>
        <v>0</v>
      </c>
      <c r="L32" s="29">
        <f t="shared" si="7"/>
        <v>-2.1997430956968603E-2</v>
      </c>
      <c r="M32" s="29">
        <f t="shared" si="8"/>
        <v>-2.4139844617092048E-2</v>
      </c>
      <c r="N32" s="29">
        <f t="shared" ca="1" si="10"/>
        <v>0</v>
      </c>
      <c r="O32" s="29">
        <f t="shared" ca="1" si="11"/>
        <v>5.7846916988877339E-2</v>
      </c>
      <c r="P32" s="6"/>
      <c r="Q32" s="6"/>
      <c r="R32" s="7"/>
    </row>
    <row r="33" spans="1:18" x14ac:dyDescent="0.25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1">
        <f t="shared" si="1"/>
        <v>13</v>
      </c>
      <c r="E33" s="18">
        <f t="shared" ca="1" si="0"/>
        <v>3.413616905732141</v>
      </c>
      <c r="F33" s="18">
        <f t="shared" ca="1" si="2"/>
        <v>1.7249277816134423</v>
      </c>
      <c r="G33" s="18" t="str">
        <f t="shared" ca="1" si="3"/>
        <v/>
      </c>
      <c r="H33" s="18" t="str">
        <f t="shared" ca="1" si="4"/>
        <v/>
      </c>
      <c r="I33" s="22" t="str">
        <f t="shared" ca="1" si="9"/>
        <v/>
      </c>
      <c r="J33" s="18">
        <f t="shared" ca="1" si="5"/>
        <v>0</v>
      </c>
      <c r="K33" s="18">
        <f t="shared" ca="1" si="6"/>
        <v>0</v>
      </c>
      <c r="L33" s="29">
        <f t="shared" si="7"/>
        <v>-7.5521260876702315E-3</v>
      </c>
      <c r="M33" s="29">
        <f t="shared" si="8"/>
        <v>-5.6866647711118238E-3</v>
      </c>
      <c r="N33" s="29">
        <f t="shared" ca="1" si="10"/>
        <v>0</v>
      </c>
      <c r="O33" s="29">
        <f t="shared" ca="1" si="11"/>
        <v>5.7846916988877339E-2</v>
      </c>
      <c r="P33" s="6"/>
      <c r="Q33" s="6"/>
      <c r="R33" s="7"/>
    </row>
    <row r="34" spans="1:18" x14ac:dyDescent="0.25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1">
        <f t="shared" si="1"/>
        <v>14</v>
      </c>
      <c r="E34" s="18">
        <f t="shared" ca="1" si="0"/>
        <v>5.0976184553920092</v>
      </c>
      <c r="F34" s="18">
        <f t="shared" ca="1" si="2"/>
        <v>2.5890805743909686</v>
      </c>
      <c r="G34" s="18">
        <f t="shared" ca="1" si="3"/>
        <v>2.5890805743909686</v>
      </c>
      <c r="H34" s="18" t="str">
        <f t="shared" ca="1" si="4"/>
        <v/>
      </c>
      <c r="I34" s="22">
        <f t="shared" ca="1" si="9"/>
        <v>-1</v>
      </c>
      <c r="J34" s="18">
        <f t="shared" ca="1" si="5"/>
        <v>-1</v>
      </c>
      <c r="K34" s="18">
        <f t="shared" ca="1" si="6"/>
        <v>1</v>
      </c>
      <c r="L34" s="29">
        <f t="shared" si="7"/>
        <v>-6.9478908188585885E-3</v>
      </c>
      <c r="M34" s="29">
        <f t="shared" si="8"/>
        <v>-3.6888761795824968E-2</v>
      </c>
      <c r="N34" s="29">
        <f t="shared" ca="1" si="10"/>
        <v>0</v>
      </c>
      <c r="O34" s="29">
        <f t="shared" ca="1" si="11"/>
        <v>5.7846916988877339E-2</v>
      </c>
      <c r="P34" s="6"/>
      <c r="Q34" s="6"/>
      <c r="R34" s="7"/>
    </row>
    <row r="35" spans="1:18" x14ac:dyDescent="0.25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1">
        <f t="shared" si="1"/>
        <v>15</v>
      </c>
      <c r="E35" s="18">
        <f t="shared" ca="1" si="0"/>
        <v>3.5483025119547875</v>
      </c>
      <c r="F35" s="18">
        <f t="shared" ca="1" si="2"/>
        <v>1.7940422921005272</v>
      </c>
      <c r="G35" s="18" t="str">
        <f t="shared" ca="1" si="3"/>
        <v/>
      </c>
      <c r="H35" s="18" t="str">
        <f t="shared" ca="1" si="4"/>
        <v/>
      </c>
      <c r="I35" s="22">
        <f t="shared" ca="1" si="9"/>
        <v>-1</v>
      </c>
      <c r="J35" s="18">
        <f t="shared" ca="1" si="5"/>
        <v>-1</v>
      </c>
      <c r="K35" s="18">
        <f t="shared" ca="1" si="6"/>
        <v>1</v>
      </c>
      <c r="L35" s="29">
        <f t="shared" si="7"/>
        <v>-6.846576711644177E-2</v>
      </c>
      <c r="M35" s="29">
        <f t="shared" si="8"/>
        <v>-4.6615201900237539E-2</v>
      </c>
      <c r="N35" s="29">
        <f t="shared" ca="1" si="10"/>
        <v>2.185056521620423E-2</v>
      </c>
      <c r="O35" s="29">
        <f t="shared" ca="1" si="11"/>
        <v>8.0961470037303362E-2</v>
      </c>
      <c r="P35" s="6"/>
      <c r="Q35" s="6"/>
      <c r="R35" s="7"/>
    </row>
    <row r="36" spans="1:18" x14ac:dyDescent="0.25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1">
        <f t="shared" si="1"/>
        <v>16</v>
      </c>
      <c r="E36" s="18">
        <f t="shared" ca="1" si="0"/>
        <v>1.9108751703105327</v>
      </c>
      <c r="F36" s="18">
        <f t="shared" ca="1" si="2"/>
        <v>0.95378925875981535</v>
      </c>
      <c r="G36" s="18" t="str">
        <f t="shared" ca="1" si="3"/>
        <v/>
      </c>
      <c r="H36" s="18">
        <f t="shared" ca="1" si="4"/>
        <v>0.95378925875981535</v>
      </c>
      <c r="I36" s="22" t="str">
        <f t="shared" ca="1" si="9"/>
        <v/>
      </c>
      <c r="J36" s="18">
        <f t="shared" ca="1" si="5"/>
        <v>0</v>
      </c>
      <c r="K36" s="18">
        <f t="shared" ca="1" si="6"/>
        <v>0</v>
      </c>
      <c r="L36" s="29">
        <f t="shared" si="7"/>
        <v>-5.364806866952866E-3</v>
      </c>
      <c r="M36" s="29">
        <f t="shared" si="8"/>
        <v>2.5537215820616639E-2</v>
      </c>
      <c r="N36" s="29">
        <f t="shared" ca="1" si="10"/>
        <v>3.0902022687569506E-2</v>
      </c>
      <c r="O36" s="29">
        <f t="shared" ca="1" si="11"/>
        <v>0.11436536590878466</v>
      </c>
      <c r="P36" s="6"/>
      <c r="Q36" s="6"/>
      <c r="R36" s="7"/>
    </row>
    <row r="37" spans="1:18" x14ac:dyDescent="0.25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1">
        <f t="shared" si="1"/>
        <v>17</v>
      </c>
      <c r="E37" s="18">
        <f t="shared" ca="1" si="0"/>
        <v>0.49564806965134522</v>
      </c>
      <c r="F37" s="18">
        <f t="shared" ca="1" si="2"/>
        <v>0.22755925517336251</v>
      </c>
      <c r="G37" s="18" t="str">
        <f t="shared" ca="1" si="3"/>
        <v/>
      </c>
      <c r="H37" s="18">
        <f t="shared" ca="1" si="4"/>
        <v>0.22755925517336251</v>
      </c>
      <c r="I37" s="22" t="str">
        <f t="shared" ca="1" si="9"/>
        <v/>
      </c>
      <c r="J37" s="18">
        <f t="shared" ca="1" si="5"/>
        <v>0</v>
      </c>
      <c r="K37" s="18">
        <f t="shared" ca="1" si="6"/>
        <v>0</v>
      </c>
      <c r="L37" s="29">
        <f t="shared" si="7"/>
        <v>3.0564545127651978E-2</v>
      </c>
      <c r="M37" s="29">
        <f t="shared" si="8"/>
        <v>5.8001822046765981E-2</v>
      </c>
      <c r="N37" s="29">
        <f t="shared" ca="1" si="10"/>
        <v>0</v>
      </c>
      <c r="O37" s="29">
        <f t="shared" ca="1" si="11"/>
        <v>0.11436536590878466</v>
      </c>
      <c r="P37" s="6"/>
      <c r="Q37" s="6"/>
      <c r="R37" s="7"/>
    </row>
    <row r="38" spans="1:18" x14ac:dyDescent="0.25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1">
        <f t="shared" si="1"/>
        <v>18</v>
      </c>
      <c r="E38" s="18">
        <f t="shared" ca="1" si="0"/>
        <v>1.4591213823444917</v>
      </c>
      <c r="F38" s="18">
        <f t="shared" ca="1" si="2"/>
        <v>0.72196981797751336</v>
      </c>
      <c r="G38" s="18" t="str">
        <f t="shared" ca="1" si="3"/>
        <v/>
      </c>
      <c r="H38" s="18">
        <f t="shared" ca="1" si="4"/>
        <v>0.72196981797751336</v>
      </c>
      <c r="I38" s="22" t="str">
        <f t="shared" ca="1" si="9"/>
        <v/>
      </c>
      <c r="J38" s="18">
        <f t="shared" ca="1" si="5"/>
        <v>0</v>
      </c>
      <c r="K38" s="18">
        <f t="shared" ca="1" si="6"/>
        <v>0</v>
      </c>
      <c r="L38" s="29">
        <f t="shared" si="7"/>
        <v>6.28053035589671E-3</v>
      </c>
      <c r="M38" s="29">
        <f t="shared" si="8"/>
        <v>-1.0619977037887616E-2</v>
      </c>
      <c r="N38" s="29">
        <f t="shared" ca="1" si="10"/>
        <v>0</v>
      </c>
      <c r="O38" s="29">
        <f t="shared" ca="1" si="11"/>
        <v>0.11436536590878466</v>
      </c>
      <c r="P38" s="6"/>
      <c r="Q38" s="6"/>
      <c r="R38" s="7"/>
    </row>
    <row r="39" spans="1:18" x14ac:dyDescent="0.25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1">
        <f t="shared" si="1"/>
        <v>19</v>
      </c>
      <c r="E39" s="18">
        <f t="shared" ca="1" si="0"/>
        <v>1.7212000669724503</v>
      </c>
      <c r="F39" s="18">
        <f t="shared" ca="1" si="2"/>
        <v>0.85645664626722251</v>
      </c>
      <c r="G39" s="18" t="str">
        <f t="shared" ca="1" si="3"/>
        <v/>
      </c>
      <c r="H39" s="18">
        <f t="shared" ca="1" si="4"/>
        <v>0.85645664626722251</v>
      </c>
      <c r="I39" s="22" t="str">
        <f t="shared" ca="1" si="9"/>
        <v/>
      </c>
      <c r="J39" s="18">
        <f t="shared" ca="1" si="5"/>
        <v>0</v>
      </c>
      <c r="K39" s="18">
        <f t="shared" ca="1" si="6"/>
        <v>0</v>
      </c>
      <c r="L39" s="29">
        <f t="shared" si="7"/>
        <v>-2.2884882108183083E-2</v>
      </c>
      <c r="M39" s="29">
        <f t="shared" si="8"/>
        <v>-2.8140411952422364E-2</v>
      </c>
      <c r="N39" s="29">
        <f t="shared" ca="1" si="10"/>
        <v>0</v>
      </c>
      <c r="O39" s="29">
        <f t="shared" ca="1" si="11"/>
        <v>0.11436536590878466</v>
      </c>
      <c r="P39" s="6"/>
      <c r="Q39" s="6"/>
      <c r="R39" s="7"/>
    </row>
    <row r="40" spans="1:18" x14ac:dyDescent="0.25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1">
        <f t="shared" si="1"/>
        <v>20</v>
      </c>
      <c r="E40" s="18">
        <f t="shared" ca="1" si="0"/>
        <v>1.454253441586161</v>
      </c>
      <c r="F40" s="18">
        <f t="shared" ca="1" si="2"/>
        <v>0.71947181279323258</v>
      </c>
      <c r="G40" s="18" t="str">
        <f t="shared" ca="1" si="3"/>
        <v/>
      </c>
      <c r="H40" s="18">
        <f t="shared" ca="1" si="4"/>
        <v>0.71947181279323258</v>
      </c>
      <c r="I40" s="22" t="str">
        <f t="shared" ca="1" si="9"/>
        <v/>
      </c>
      <c r="J40" s="18">
        <f t="shared" ca="1" si="5"/>
        <v>0</v>
      </c>
      <c r="K40" s="18">
        <f t="shared" ca="1" si="6"/>
        <v>0</v>
      </c>
      <c r="L40" s="29">
        <f t="shared" si="7"/>
        <v>1.6678495386799108E-2</v>
      </c>
      <c r="M40" s="29">
        <f t="shared" si="8"/>
        <v>2.2089552238806029E-2</v>
      </c>
      <c r="N40" s="29">
        <f t="shared" ca="1" si="10"/>
        <v>0</v>
      </c>
      <c r="O40" s="29">
        <f t="shared" ca="1" si="11"/>
        <v>0.11436536590878466</v>
      </c>
      <c r="P40" s="6"/>
      <c r="Q40" s="6"/>
      <c r="R40" s="7"/>
    </row>
    <row r="41" spans="1:18" x14ac:dyDescent="0.25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1">
        <f t="shared" si="1"/>
        <v>21</v>
      </c>
      <c r="E41" s="18">
        <f t="shared" ca="1" si="0"/>
        <v>5.1198326846204623E-3</v>
      </c>
      <c r="F41" s="18">
        <f t="shared" ca="1" si="2"/>
        <v>-2.4157464444056059E-2</v>
      </c>
      <c r="G41" s="18" t="str">
        <f t="shared" ca="1" si="3"/>
        <v/>
      </c>
      <c r="H41" s="18">
        <f t="shared" ca="1" si="4"/>
        <v>-2.4157464444056059E-2</v>
      </c>
      <c r="I41" s="22" t="str">
        <f t="shared" ca="1" si="9"/>
        <v/>
      </c>
      <c r="J41" s="18">
        <f t="shared" ca="1" si="5"/>
        <v>0</v>
      </c>
      <c r="K41" s="18">
        <f t="shared" ca="1" si="6"/>
        <v>0</v>
      </c>
      <c r="L41" s="29">
        <f t="shared" si="7"/>
        <v>1.7975567190226898E-2</v>
      </c>
      <c r="M41" s="29">
        <f t="shared" si="8"/>
        <v>4.4392523364485861E-2</v>
      </c>
      <c r="N41" s="29">
        <f t="shared" ca="1" si="10"/>
        <v>0</v>
      </c>
      <c r="O41" s="29">
        <f t="shared" ca="1" si="11"/>
        <v>0.11436536590878466</v>
      </c>
      <c r="P41" s="6"/>
      <c r="Q41" s="6"/>
      <c r="R41" s="7"/>
    </row>
    <row r="42" spans="1:18" x14ac:dyDescent="0.25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1">
        <f t="shared" si="1"/>
        <v>22</v>
      </c>
      <c r="E42" s="18">
        <f t="shared" ca="1" si="0"/>
        <v>-0.23605819760594215</v>
      </c>
      <c r="F42" s="18">
        <f t="shared" ca="1" si="2"/>
        <v>-0.14791903014704949</v>
      </c>
      <c r="G42" s="18" t="str">
        <f t="shared" ca="1" si="3"/>
        <v/>
      </c>
      <c r="H42" s="18">
        <f t="shared" ca="1" si="4"/>
        <v>-0.14791903014704949</v>
      </c>
      <c r="I42" s="22" t="str">
        <f t="shared" ca="1" si="9"/>
        <v/>
      </c>
      <c r="J42" s="18">
        <f t="shared" ca="1" si="5"/>
        <v>0</v>
      </c>
      <c r="K42" s="18">
        <f t="shared" ca="1" si="6"/>
        <v>0</v>
      </c>
      <c r="L42" s="29">
        <f t="shared" si="7"/>
        <v>-1.0286302074404277E-2</v>
      </c>
      <c r="M42" s="29">
        <f t="shared" si="8"/>
        <v>-6.152125279642027E-3</v>
      </c>
      <c r="N42" s="29">
        <f t="shared" ca="1" si="10"/>
        <v>0</v>
      </c>
      <c r="O42" s="29">
        <f t="shared" ca="1" si="11"/>
        <v>0.11436536590878466</v>
      </c>
      <c r="P42" s="6"/>
      <c r="Q42" s="6"/>
      <c r="R42" s="7"/>
    </row>
    <row r="43" spans="1:18" x14ac:dyDescent="0.25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1">
        <f t="shared" si="1"/>
        <v>23</v>
      </c>
      <c r="E43" s="18">
        <f t="shared" ca="1" si="0"/>
        <v>-1.0035938381375047</v>
      </c>
      <c r="F43" s="18">
        <f t="shared" ca="1" si="2"/>
        <v>-0.54178331575628957</v>
      </c>
      <c r="G43" s="18" t="str">
        <f t="shared" ca="1" si="3"/>
        <v/>
      </c>
      <c r="H43" s="18">
        <f t="shared" ca="1" si="4"/>
        <v>-0.54178331575628957</v>
      </c>
      <c r="I43" s="22" t="str">
        <f t="shared" ca="1" si="9"/>
        <v/>
      </c>
      <c r="J43" s="18">
        <f t="shared" ca="1" si="5"/>
        <v>0</v>
      </c>
      <c r="K43" s="18">
        <f t="shared" ca="1" si="6"/>
        <v>0</v>
      </c>
      <c r="L43" s="29">
        <f t="shared" si="7"/>
        <v>4.5037242335008686E-3</v>
      </c>
      <c r="M43" s="29">
        <f t="shared" si="8"/>
        <v>1.7726505346088987E-2</v>
      </c>
      <c r="N43" s="29">
        <f t="shared" ca="1" si="10"/>
        <v>0</v>
      </c>
      <c r="O43" s="29">
        <f t="shared" ca="1" si="11"/>
        <v>0.11436536590878466</v>
      </c>
      <c r="P43" s="6"/>
      <c r="Q43" s="6"/>
      <c r="R43" s="7"/>
    </row>
    <row r="44" spans="1:18" x14ac:dyDescent="0.25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1">
        <f t="shared" si="1"/>
        <v>24</v>
      </c>
      <c r="E44" s="18">
        <f t="shared" ca="1" si="0"/>
        <v>-1.2844469717661582</v>
      </c>
      <c r="F44" s="18">
        <f t="shared" ca="1" si="2"/>
        <v>-0.6859043350240811</v>
      </c>
      <c r="G44" s="18" t="str">
        <f t="shared" ca="1" si="3"/>
        <v/>
      </c>
      <c r="H44" s="18">
        <f t="shared" ca="1" si="4"/>
        <v>-0.6859043350240811</v>
      </c>
      <c r="I44" s="22" t="str">
        <f t="shared" ca="1" si="9"/>
        <v/>
      </c>
      <c r="J44" s="18">
        <f t="shared" ca="1" si="5"/>
        <v>0</v>
      </c>
      <c r="K44" s="18">
        <f t="shared" ca="1" si="6"/>
        <v>0</v>
      </c>
      <c r="L44" s="29">
        <f t="shared" si="7"/>
        <v>5.0008622176237133E-3</v>
      </c>
      <c r="M44" s="29">
        <f t="shared" si="8"/>
        <v>9.6765275089853858E-3</v>
      </c>
      <c r="N44" s="29">
        <f t="shared" ca="1" si="10"/>
        <v>0</v>
      </c>
      <c r="O44" s="29">
        <f t="shared" ca="1" si="11"/>
        <v>0.11436536590878466</v>
      </c>
      <c r="P44" s="6"/>
      <c r="Q44" s="6"/>
      <c r="R44" s="7"/>
    </row>
    <row r="45" spans="1:18" x14ac:dyDescent="0.25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1">
        <f t="shared" si="1"/>
        <v>25</v>
      </c>
      <c r="E45" s="18">
        <f t="shared" ca="1" si="0"/>
        <v>-2.509676508999803E-2</v>
      </c>
      <c r="F45" s="18">
        <f t="shared" ca="1" si="2"/>
        <v>-3.9663244329143317E-2</v>
      </c>
      <c r="G45" s="18" t="str">
        <f t="shared" ca="1" si="3"/>
        <v/>
      </c>
      <c r="H45" s="18">
        <f t="shared" ca="1" si="4"/>
        <v>-3.9663244329143317E-2</v>
      </c>
      <c r="I45" s="22" t="str">
        <f t="shared" ca="1" si="9"/>
        <v/>
      </c>
      <c r="J45" s="18">
        <f t="shared" ca="1" si="5"/>
        <v>0</v>
      </c>
      <c r="K45" s="18">
        <f t="shared" ca="1" si="6"/>
        <v>0</v>
      </c>
      <c r="L45" s="29">
        <f t="shared" si="7"/>
        <v>-1.0295126973232694E-2</v>
      </c>
      <c r="M45" s="29">
        <f t="shared" si="8"/>
        <v>-3.1215772179627614E-2</v>
      </c>
      <c r="N45" s="29">
        <f t="shared" ca="1" si="10"/>
        <v>0</v>
      </c>
      <c r="O45" s="29">
        <f t="shared" ca="1" si="11"/>
        <v>0.11436536590878466</v>
      </c>
      <c r="P45" s="6"/>
      <c r="Q45" s="6"/>
      <c r="R45" s="7"/>
    </row>
    <row r="46" spans="1:18" x14ac:dyDescent="0.25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1">
        <f t="shared" si="1"/>
        <v>26</v>
      </c>
      <c r="E46" s="18">
        <f t="shared" ca="1" si="0"/>
        <v>0.11217475695820411</v>
      </c>
      <c r="F46" s="18">
        <f t="shared" ca="1" si="2"/>
        <v>3.0778240223370928E-2</v>
      </c>
      <c r="G46" s="18" t="str">
        <f t="shared" ca="1" si="3"/>
        <v/>
      </c>
      <c r="H46" s="18">
        <f t="shared" ca="1" si="4"/>
        <v>3.0778240223370928E-2</v>
      </c>
      <c r="I46" s="22" t="str">
        <f t="shared" ca="1" si="9"/>
        <v/>
      </c>
      <c r="J46" s="18">
        <f t="shared" ca="1" si="5"/>
        <v>0</v>
      </c>
      <c r="K46" s="18">
        <f t="shared" ca="1" si="6"/>
        <v>0</v>
      </c>
      <c r="L46" s="29">
        <f t="shared" si="7"/>
        <v>-2.4271844660194272E-3</v>
      </c>
      <c r="M46" s="29">
        <f t="shared" si="8"/>
        <v>-4.8049745618994263E-3</v>
      </c>
      <c r="N46" s="29">
        <f t="shared" ca="1" si="10"/>
        <v>0</v>
      </c>
      <c r="O46" s="29">
        <f t="shared" ca="1" si="11"/>
        <v>0.11436536590878466</v>
      </c>
      <c r="P46" s="6"/>
      <c r="Q46" s="6"/>
      <c r="R46" s="7"/>
    </row>
    <row r="47" spans="1:18" x14ac:dyDescent="0.25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1">
        <f t="shared" si="1"/>
        <v>27</v>
      </c>
      <c r="E47" s="18">
        <f t="shared" ca="1" si="0"/>
        <v>-2.2136888795550078</v>
      </c>
      <c r="F47" s="18">
        <f t="shared" ca="1" si="2"/>
        <v>-1.1627489020280966</v>
      </c>
      <c r="G47" s="18" t="str">
        <f t="shared" ca="1" si="3"/>
        <v/>
      </c>
      <c r="H47" s="18" t="str">
        <f t="shared" ca="1" si="4"/>
        <v/>
      </c>
      <c r="I47" s="22" t="str">
        <f t="shared" ca="1" si="9"/>
        <v/>
      </c>
      <c r="J47" s="18">
        <f t="shared" ca="1" si="5"/>
        <v>0</v>
      </c>
      <c r="K47" s="18">
        <f t="shared" ca="1" si="6"/>
        <v>0</v>
      </c>
      <c r="L47" s="29">
        <f t="shared" si="7"/>
        <v>3.4410844629822801E-2</v>
      </c>
      <c r="M47" s="29">
        <f t="shared" si="8"/>
        <v>7.4978699233172408E-2</v>
      </c>
      <c r="N47" s="29">
        <f t="shared" ca="1" si="10"/>
        <v>0</v>
      </c>
      <c r="O47" s="29">
        <f t="shared" ca="1" si="11"/>
        <v>0.11436536590878466</v>
      </c>
      <c r="P47" s="6"/>
      <c r="Q47" s="6"/>
      <c r="R47" s="7"/>
    </row>
    <row r="48" spans="1:18" x14ac:dyDescent="0.25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1">
        <f t="shared" si="1"/>
        <v>28</v>
      </c>
      <c r="E48" s="18">
        <f t="shared" ca="1" si="0"/>
        <v>-1.710635504941294</v>
      </c>
      <c r="F48" s="18">
        <f t="shared" ca="1" si="2"/>
        <v>-0.90460485300604976</v>
      </c>
      <c r="G48" s="18" t="str">
        <f t="shared" ca="1" si="3"/>
        <v/>
      </c>
      <c r="H48" s="18">
        <f t="shared" ca="1" si="4"/>
        <v>-0.90460485300604976</v>
      </c>
      <c r="I48" s="22" t="str">
        <f t="shared" ca="1" si="9"/>
        <v/>
      </c>
      <c r="J48" s="18">
        <f t="shared" ca="1" si="5"/>
        <v>0</v>
      </c>
      <c r="K48" s="18">
        <f t="shared" ca="1" si="6"/>
        <v>0</v>
      </c>
      <c r="L48" s="29">
        <f t="shared" si="7"/>
        <v>2.8729838709677314E-2</v>
      </c>
      <c r="M48" s="29">
        <f t="shared" si="8"/>
        <v>1.9550858652576008E-2</v>
      </c>
      <c r="N48" s="29">
        <f t="shared" ca="1" si="10"/>
        <v>0</v>
      </c>
      <c r="O48" s="29">
        <f t="shared" ca="1" si="11"/>
        <v>0.11436536590878466</v>
      </c>
      <c r="P48" s="6"/>
      <c r="Q48" s="6"/>
      <c r="R48" s="7"/>
    </row>
    <row r="49" spans="1:18" x14ac:dyDescent="0.25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1">
        <f t="shared" si="1"/>
        <v>29</v>
      </c>
      <c r="E49" s="18">
        <f t="shared" ca="1" si="0"/>
        <v>-3.2397691138428328</v>
      </c>
      <c r="F49" s="18">
        <f t="shared" ca="1" si="2"/>
        <v>-1.689286481671497</v>
      </c>
      <c r="G49" s="18" t="str">
        <f t="shared" ca="1" si="3"/>
        <v/>
      </c>
      <c r="H49" s="18" t="str">
        <f t="shared" ca="1" si="4"/>
        <v/>
      </c>
      <c r="I49" s="22" t="str">
        <f t="shared" ca="1" si="9"/>
        <v/>
      </c>
      <c r="J49" s="18">
        <f t="shared" ca="1" si="5"/>
        <v>0</v>
      </c>
      <c r="K49" s="18">
        <f t="shared" ca="1" si="6"/>
        <v>0</v>
      </c>
      <c r="L49" s="29">
        <f t="shared" si="7"/>
        <v>1.5515270292340403E-2</v>
      </c>
      <c r="M49" s="29">
        <f t="shared" si="8"/>
        <v>3.9388442601710184E-2</v>
      </c>
      <c r="N49" s="29">
        <f t="shared" ca="1" si="10"/>
        <v>0</v>
      </c>
      <c r="O49" s="29">
        <f t="shared" ca="1" si="11"/>
        <v>0.11436536590878466</v>
      </c>
      <c r="P49" s="6"/>
      <c r="Q49" s="6"/>
      <c r="R49" s="7"/>
    </row>
    <row r="50" spans="1:18" x14ac:dyDescent="0.25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1">
        <f t="shared" si="1"/>
        <v>30</v>
      </c>
      <c r="E50" s="18">
        <f t="shared" ca="1" si="0"/>
        <v>-1.5334115036018403</v>
      </c>
      <c r="F50" s="18">
        <f t="shared" ca="1" si="2"/>
        <v>-0.81366157819990148</v>
      </c>
      <c r="G50" s="18" t="str">
        <f t="shared" ca="1" si="3"/>
        <v/>
      </c>
      <c r="H50" s="18">
        <f t="shared" ca="1" si="4"/>
        <v>-0.81366157819990148</v>
      </c>
      <c r="I50" s="22" t="str">
        <f t="shared" ca="1" si="9"/>
        <v/>
      </c>
      <c r="J50" s="18">
        <f t="shared" ca="1" si="5"/>
        <v>0</v>
      </c>
      <c r="K50" s="18">
        <f t="shared" ca="1" si="6"/>
        <v>0</v>
      </c>
      <c r="L50" s="29">
        <f t="shared" si="7"/>
        <v>5.146349308459316E-3</v>
      </c>
      <c r="M50" s="29">
        <f t="shared" si="8"/>
        <v>-2.1191722762403425E-2</v>
      </c>
      <c r="N50" s="29">
        <f t="shared" ca="1" si="10"/>
        <v>0</v>
      </c>
      <c r="O50" s="29">
        <f t="shared" ca="1" si="11"/>
        <v>0.11436536590878466</v>
      </c>
      <c r="P50" s="6"/>
      <c r="Q50" s="6"/>
      <c r="R50" s="7"/>
    </row>
    <row r="51" spans="1:18" x14ac:dyDescent="0.25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1">
        <f t="shared" si="1"/>
        <v>31</v>
      </c>
      <c r="E51" s="18">
        <f t="shared" ca="1" si="0"/>
        <v>-1.5842646372304827</v>
      </c>
      <c r="F51" s="18">
        <f t="shared" ca="1" si="2"/>
        <v>-0.8397570871117287</v>
      </c>
      <c r="G51" s="18" t="str">
        <f t="shared" ca="1" si="3"/>
        <v/>
      </c>
      <c r="H51" s="18">
        <f t="shared" ca="1" si="4"/>
        <v>-0.8397570871117287</v>
      </c>
      <c r="I51" s="22" t="str">
        <f t="shared" ca="1" si="9"/>
        <v/>
      </c>
      <c r="J51" s="18">
        <f t="shared" ca="1" si="5"/>
        <v>0</v>
      </c>
      <c r="K51" s="18">
        <f t="shared" ca="1" si="6"/>
        <v>0</v>
      </c>
      <c r="L51" s="29">
        <f t="shared" si="7"/>
        <v>8.3200000000000496E-3</v>
      </c>
      <c r="M51" s="29">
        <f t="shared" si="8"/>
        <v>8.9149261334692167E-3</v>
      </c>
      <c r="N51" s="29">
        <f t="shared" ca="1" si="10"/>
        <v>0</v>
      </c>
      <c r="O51" s="29">
        <f t="shared" ca="1" si="11"/>
        <v>0.11436536590878466</v>
      </c>
      <c r="P51" s="6"/>
      <c r="Q51" s="6"/>
      <c r="R51" s="7"/>
    </row>
    <row r="52" spans="1:18" x14ac:dyDescent="0.25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1">
        <f t="shared" si="1"/>
        <v>32</v>
      </c>
      <c r="E52" s="18">
        <f t="shared" ca="1" si="0"/>
        <v>-0.84886845950543943</v>
      </c>
      <c r="F52" s="18">
        <f t="shared" ca="1" si="2"/>
        <v>-0.46238530802555727</v>
      </c>
      <c r="G52" s="18" t="str">
        <f t="shared" ca="1" si="3"/>
        <v/>
      </c>
      <c r="H52" s="18">
        <f t="shared" ca="1" si="4"/>
        <v>-0.46238530802555727</v>
      </c>
      <c r="I52" s="22" t="str">
        <f t="shared" ca="1" si="9"/>
        <v/>
      </c>
      <c r="J52" s="18">
        <f t="shared" ca="1" si="5"/>
        <v>0</v>
      </c>
      <c r="K52" s="18">
        <f t="shared" ca="1" si="6"/>
        <v>0</v>
      </c>
      <c r="L52" s="29">
        <f t="shared" si="7"/>
        <v>-6.1885115836242547E-3</v>
      </c>
      <c r="M52" s="29">
        <f t="shared" si="8"/>
        <v>-1.7419843473870177E-2</v>
      </c>
      <c r="N52" s="29">
        <f t="shared" ca="1" si="10"/>
        <v>0</v>
      </c>
      <c r="O52" s="29">
        <f t="shared" ca="1" si="11"/>
        <v>0.11436536590878466</v>
      </c>
      <c r="P52" s="6"/>
      <c r="Q52" s="6"/>
      <c r="R52" s="7"/>
    </row>
    <row r="53" spans="1:18" x14ac:dyDescent="0.25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1">
        <f t="shared" si="1"/>
        <v>33</v>
      </c>
      <c r="E53" s="18">
        <f t="shared" ca="1" si="0"/>
        <v>-0.87170523634454611</v>
      </c>
      <c r="F53" s="18">
        <f t="shared" ca="1" si="2"/>
        <v>-0.47410410037912554</v>
      </c>
      <c r="G53" s="18" t="str">
        <f t="shared" ca="1" si="3"/>
        <v/>
      </c>
      <c r="H53" s="18">
        <f t="shared" ca="1" si="4"/>
        <v>-0.47410410037912554</v>
      </c>
      <c r="I53" s="22" t="str">
        <f t="shared" ca="1" si="9"/>
        <v/>
      </c>
      <c r="J53" s="18">
        <f t="shared" ca="1" si="5"/>
        <v>0</v>
      </c>
      <c r="K53" s="18">
        <f t="shared" ca="1" si="6"/>
        <v>0</v>
      </c>
      <c r="L53" s="29">
        <f t="shared" si="7"/>
        <v>-9.7397413380169145E-3</v>
      </c>
      <c r="M53" s="29">
        <f t="shared" si="8"/>
        <v>-9.2497430626926874E-3</v>
      </c>
      <c r="N53" s="29">
        <f t="shared" ca="1" si="10"/>
        <v>0</v>
      </c>
      <c r="O53" s="29">
        <f t="shared" ca="1" si="11"/>
        <v>0.11436536590878466</v>
      </c>
      <c r="P53" s="6"/>
      <c r="Q53" s="6"/>
      <c r="R53" s="7"/>
    </row>
    <row r="54" spans="1:18" x14ac:dyDescent="0.25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1">
        <f t="shared" si="1"/>
        <v>34</v>
      </c>
      <c r="E54" s="18">
        <f t="shared" ca="1" si="0"/>
        <v>-0.84319490582721812</v>
      </c>
      <c r="F54" s="18">
        <f t="shared" ca="1" si="2"/>
        <v>-0.45947389903249647</v>
      </c>
      <c r="G54" s="18" t="str">
        <f t="shared" ca="1" si="3"/>
        <v/>
      </c>
      <c r="H54" s="18">
        <f t="shared" ca="1" si="4"/>
        <v>-0.45947389903249647</v>
      </c>
      <c r="I54" s="22" t="str">
        <f t="shared" ca="1" si="9"/>
        <v/>
      </c>
      <c r="J54" s="18">
        <f t="shared" ca="1" si="5"/>
        <v>0</v>
      </c>
      <c r="K54" s="18">
        <f t="shared" ca="1" si="6"/>
        <v>0</v>
      </c>
      <c r="L54" s="29">
        <f t="shared" si="7"/>
        <v>2.8861657529829072E-2</v>
      </c>
      <c r="M54" s="29">
        <f t="shared" si="8"/>
        <v>2.8008298755186675E-2</v>
      </c>
      <c r="N54" s="29">
        <f t="shared" ca="1" si="10"/>
        <v>0</v>
      </c>
      <c r="O54" s="29">
        <f t="shared" ca="1" si="11"/>
        <v>0.11436536590878466</v>
      </c>
      <c r="P54" s="6"/>
      <c r="Q54" s="6"/>
      <c r="R54" s="7"/>
    </row>
    <row r="55" spans="1:18" x14ac:dyDescent="0.25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1">
        <f t="shared" si="1"/>
        <v>35</v>
      </c>
      <c r="E55" s="18">
        <f t="shared" ca="1" si="0"/>
        <v>0.69086742201119478</v>
      </c>
      <c r="F55" s="18">
        <f t="shared" ca="1" si="2"/>
        <v>0.32773692340654054</v>
      </c>
      <c r="G55" s="18" t="str">
        <f t="shared" ca="1" si="3"/>
        <v/>
      </c>
      <c r="H55" s="18">
        <f t="shared" ca="1" si="4"/>
        <v>0.32773692340654054</v>
      </c>
      <c r="I55" s="22" t="str">
        <f t="shared" ca="1" si="9"/>
        <v/>
      </c>
      <c r="J55" s="18">
        <f t="shared" ca="1" si="5"/>
        <v>0</v>
      </c>
      <c r="K55" s="18">
        <f t="shared" ca="1" si="6"/>
        <v>0</v>
      </c>
      <c r="L55" s="29">
        <f t="shared" si="7"/>
        <v>1.7395392571697216E-2</v>
      </c>
      <c r="M55" s="29">
        <f t="shared" si="8"/>
        <v>-6.5590312815337537E-3</v>
      </c>
      <c r="N55" s="29">
        <f t="shared" ca="1" si="10"/>
        <v>0</v>
      </c>
      <c r="O55" s="29">
        <f t="shared" ca="1" si="11"/>
        <v>0.11436536590878466</v>
      </c>
      <c r="P55" s="6"/>
      <c r="Q55" s="6"/>
      <c r="R55" s="7"/>
    </row>
    <row r="56" spans="1:18" x14ac:dyDescent="0.25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1">
        <f t="shared" si="1"/>
        <v>36</v>
      </c>
      <c r="E56" s="18">
        <f t="shared" ca="1" si="0"/>
        <v>3.2128378077518533</v>
      </c>
      <c r="F56" s="18">
        <f t="shared" ca="1" si="2"/>
        <v>1.6218971054919968</v>
      </c>
      <c r="G56" s="18" t="str">
        <f t="shared" ca="1" si="3"/>
        <v/>
      </c>
      <c r="H56" s="18" t="str">
        <f t="shared" ca="1" si="4"/>
        <v/>
      </c>
      <c r="I56" s="22" t="str">
        <f t="shared" ca="1" si="9"/>
        <v/>
      </c>
      <c r="J56" s="18">
        <f t="shared" ca="1" si="5"/>
        <v>0</v>
      </c>
      <c r="K56" s="18">
        <f t="shared" ca="1" si="6"/>
        <v>0</v>
      </c>
      <c r="L56" s="29">
        <f t="shared" si="7"/>
        <v>9.7042513863215569E-3</v>
      </c>
      <c r="M56" s="29">
        <f t="shared" si="8"/>
        <v>-2.9456576942610554E-2</v>
      </c>
      <c r="N56" s="29">
        <f t="shared" ca="1" si="10"/>
        <v>0</v>
      </c>
      <c r="O56" s="29">
        <f t="shared" ca="1" si="11"/>
        <v>0.11436536590878466</v>
      </c>
      <c r="P56" s="6"/>
      <c r="Q56" s="6"/>
      <c r="R56" s="7"/>
    </row>
    <row r="57" spans="1:18" x14ac:dyDescent="0.25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1">
        <f t="shared" si="1"/>
        <v>37</v>
      </c>
      <c r="E57" s="18">
        <f t="shared" ca="1" si="0"/>
        <v>2.4689920776880356</v>
      </c>
      <c r="F57" s="18">
        <f t="shared" ca="1" si="2"/>
        <v>1.2401894015055503</v>
      </c>
      <c r="G57" s="18" t="str">
        <f t="shared" ca="1" si="3"/>
        <v/>
      </c>
      <c r="H57" s="18" t="str">
        <f t="shared" ca="1" si="4"/>
        <v/>
      </c>
      <c r="I57" s="22" t="str">
        <f t="shared" ca="1" si="9"/>
        <v/>
      </c>
      <c r="J57" s="18">
        <f t="shared" ca="1" si="5"/>
        <v>0</v>
      </c>
      <c r="K57" s="18">
        <f t="shared" ca="1" si="6"/>
        <v>0</v>
      </c>
      <c r="L57" s="29">
        <f t="shared" si="7"/>
        <v>4.5766590389015585E-3</v>
      </c>
      <c r="M57" s="29">
        <f t="shared" si="8"/>
        <v>1.6745159602302474E-2</v>
      </c>
      <c r="N57" s="29">
        <f t="shared" ca="1" si="10"/>
        <v>0</v>
      </c>
      <c r="O57" s="29">
        <f t="shared" ca="1" si="11"/>
        <v>0.11436536590878466</v>
      </c>
      <c r="P57" s="6"/>
      <c r="Q57" s="6"/>
      <c r="R57" s="7"/>
    </row>
    <row r="58" spans="1:18" x14ac:dyDescent="0.25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1">
        <f t="shared" si="1"/>
        <v>38</v>
      </c>
      <c r="E58" s="18">
        <f t="shared" ca="1" si="0"/>
        <v>3.129676134250829</v>
      </c>
      <c r="F58" s="18">
        <f t="shared" ca="1" si="2"/>
        <v>1.5792223274180228</v>
      </c>
      <c r="G58" s="18" t="str">
        <f t="shared" ca="1" si="3"/>
        <v/>
      </c>
      <c r="H58" s="18" t="str">
        <f t="shared" ca="1" si="4"/>
        <v/>
      </c>
      <c r="I58" s="22" t="str">
        <f t="shared" ca="1" si="9"/>
        <v/>
      </c>
      <c r="J58" s="18">
        <f t="shared" ca="1" si="5"/>
        <v>0</v>
      </c>
      <c r="K58" s="18">
        <f t="shared" ca="1" si="6"/>
        <v>0</v>
      </c>
      <c r="L58" s="29">
        <f t="shared" si="7"/>
        <v>-2.8853454821564033E-2</v>
      </c>
      <c r="M58" s="29">
        <f t="shared" si="8"/>
        <v>-4.0401441070509532E-2</v>
      </c>
      <c r="N58" s="29">
        <f t="shared" ca="1" si="10"/>
        <v>0</v>
      </c>
      <c r="O58" s="29">
        <f t="shared" ca="1" si="11"/>
        <v>0.11436536590878466</v>
      </c>
      <c r="P58" s="6"/>
      <c r="Q58" s="6"/>
      <c r="R58" s="7"/>
    </row>
    <row r="59" spans="1:18" x14ac:dyDescent="0.25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1">
        <f t="shared" si="1"/>
        <v>39</v>
      </c>
      <c r="E59" s="18">
        <f t="shared" ca="1" si="0"/>
        <v>2.7320797155407064</v>
      </c>
      <c r="F59" s="18">
        <f t="shared" ca="1" si="2"/>
        <v>1.3751939785747029</v>
      </c>
      <c r="G59" s="18" t="str">
        <f t="shared" ca="1" si="3"/>
        <v/>
      </c>
      <c r="H59" s="18" t="str">
        <f t="shared" ca="1" si="4"/>
        <v/>
      </c>
      <c r="I59" s="22" t="str">
        <f t="shared" ca="1" si="9"/>
        <v/>
      </c>
      <c r="J59" s="18">
        <f t="shared" ca="1" si="5"/>
        <v>0</v>
      </c>
      <c r="K59" s="18">
        <f t="shared" ca="1" si="6"/>
        <v>0</v>
      </c>
      <c r="L59" s="29">
        <f t="shared" si="7"/>
        <v>-1.6419077404222115E-2</v>
      </c>
      <c r="M59" s="29">
        <f t="shared" si="8"/>
        <v>-1.0726736390453167E-2</v>
      </c>
      <c r="N59" s="29">
        <f t="shared" ca="1" si="10"/>
        <v>0</v>
      </c>
      <c r="O59" s="29">
        <f t="shared" ca="1" si="11"/>
        <v>0.11436536590878466</v>
      </c>
      <c r="P59" s="6"/>
      <c r="Q59" s="6"/>
      <c r="R59" s="7"/>
    </row>
    <row r="60" spans="1:18" x14ac:dyDescent="0.25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1">
        <f t="shared" si="1"/>
        <v>40</v>
      </c>
      <c r="E60" s="18">
        <f t="shared" ca="1" si="0"/>
        <v>1.5134268228971379</v>
      </c>
      <c r="F60" s="18">
        <f t="shared" ca="1" si="2"/>
        <v>0.74983689335286652</v>
      </c>
      <c r="G60" s="18" t="str">
        <f t="shared" ca="1" si="3"/>
        <v/>
      </c>
      <c r="H60" s="18">
        <f t="shared" ca="1" si="4"/>
        <v>0.74983689335286652</v>
      </c>
      <c r="I60" s="22" t="str">
        <f t="shared" ca="1" si="9"/>
        <v/>
      </c>
      <c r="J60" s="18">
        <f t="shared" ca="1" si="5"/>
        <v>0</v>
      </c>
      <c r="K60" s="18">
        <f t="shared" ca="1" si="6"/>
        <v>0</v>
      </c>
      <c r="L60" s="29">
        <f t="shared" si="7"/>
        <v>1.7965023847376829E-2</v>
      </c>
      <c r="M60" s="29">
        <f t="shared" si="8"/>
        <v>3.9034968826240114E-2</v>
      </c>
      <c r="N60" s="29">
        <f t="shared" ca="1" si="10"/>
        <v>0</v>
      </c>
      <c r="O60" s="29">
        <f t="shared" ca="1" si="11"/>
        <v>0.11436536590878466</v>
      </c>
      <c r="P60" s="6"/>
      <c r="Q60" s="6"/>
      <c r="R60" s="7"/>
    </row>
    <row r="61" spans="1:18" x14ac:dyDescent="0.25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1">
        <f t="shared" si="1"/>
        <v>41</v>
      </c>
      <c r="E61" s="18">
        <f t="shared" ca="1" si="0"/>
        <v>2.6493512375889097</v>
      </c>
      <c r="F61" s="18">
        <f t="shared" ca="1" si="2"/>
        <v>1.332741496699779</v>
      </c>
      <c r="G61" s="18" t="str">
        <f t="shared" ca="1" si="3"/>
        <v/>
      </c>
      <c r="H61" s="18" t="str">
        <f t="shared" ca="1" si="4"/>
        <v/>
      </c>
      <c r="I61" s="22" t="str">
        <f t="shared" ca="1" si="9"/>
        <v/>
      </c>
      <c r="J61" s="18">
        <f t="shared" ca="1" si="5"/>
        <v>0</v>
      </c>
      <c r="K61" s="18">
        <f t="shared" ca="1" si="6"/>
        <v>0</v>
      </c>
      <c r="L61" s="29">
        <f t="shared" si="7"/>
        <v>-2.3270342027174793E-2</v>
      </c>
      <c r="M61" s="29">
        <f t="shared" si="8"/>
        <v>-4.2003652491520986E-2</v>
      </c>
      <c r="N61" s="29">
        <f t="shared" ca="1" si="10"/>
        <v>0</v>
      </c>
      <c r="O61" s="29">
        <f t="shared" ca="1" si="11"/>
        <v>0.11436536590878466</v>
      </c>
      <c r="P61" s="6"/>
      <c r="Q61" s="6"/>
      <c r="R61" s="7"/>
    </row>
    <row r="62" spans="1:18" x14ac:dyDescent="0.25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1">
        <f t="shared" si="1"/>
        <v>42</v>
      </c>
      <c r="E62" s="18">
        <f t="shared" ca="1" si="0"/>
        <v>3.4666702803458591</v>
      </c>
      <c r="F62" s="18">
        <f t="shared" ca="1" si="2"/>
        <v>1.7521523538520942</v>
      </c>
      <c r="G62" s="18" t="str">
        <f t="shared" ca="1" si="3"/>
        <v/>
      </c>
      <c r="H62" s="18" t="str">
        <f t="shared" ca="1" si="4"/>
        <v/>
      </c>
      <c r="I62" s="22" t="str">
        <f t="shared" ca="1" si="9"/>
        <v/>
      </c>
      <c r="J62" s="18">
        <f t="shared" ca="1" si="5"/>
        <v>0</v>
      </c>
      <c r="K62" s="18">
        <f t="shared" ca="1" si="6"/>
        <v>0</v>
      </c>
      <c r="L62" s="29">
        <f t="shared" si="7"/>
        <v>-1.3271506236008927E-2</v>
      </c>
      <c r="M62" s="29">
        <f t="shared" si="8"/>
        <v>-2.7505446623093628E-2</v>
      </c>
      <c r="N62" s="29">
        <f t="shared" ca="1" si="10"/>
        <v>0</v>
      </c>
      <c r="O62" s="29">
        <f t="shared" ca="1" si="11"/>
        <v>0.11436536590878466</v>
      </c>
      <c r="P62" s="6"/>
      <c r="Q62" s="6"/>
      <c r="R62" s="7"/>
    </row>
    <row r="63" spans="1:18" x14ac:dyDescent="0.25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1">
        <f t="shared" si="1"/>
        <v>43</v>
      </c>
      <c r="E63" s="18">
        <f t="shared" ca="1" si="0"/>
        <v>1.4776924910403721</v>
      </c>
      <c r="F63" s="18">
        <f t="shared" ca="1" si="2"/>
        <v>0.73149966398493615</v>
      </c>
      <c r="G63" s="18" t="str">
        <f t="shared" ca="1" si="3"/>
        <v/>
      </c>
      <c r="H63" s="18">
        <f t="shared" ca="1" si="4"/>
        <v>0.73149966398493615</v>
      </c>
      <c r="I63" s="22" t="str">
        <f t="shared" ca="1" si="9"/>
        <v/>
      </c>
      <c r="J63" s="18">
        <f t="shared" ca="1" si="5"/>
        <v>0</v>
      </c>
      <c r="K63" s="18">
        <f t="shared" ca="1" si="6"/>
        <v>0</v>
      </c>
      <c r="L63" s="29">
        <f t="shared" si="7"/>
        <v>-9.2367525522605784E-3</v>
      </c>
      <c r="M63" s="29">
        <f t="shared" si="8"/>
        <v>2.4362923550826025E-2</v>
      </c>
      <c r="N63" s="29">
        <f t="shared" ca="1" si="10"/>
        <v>0</v>
      </c>
      <c r="O63" s="29">
        <f t="shared" ca="1" si="11"/>
        <v>0.11436536590878466</v>
      </c>
      <c r="P63" s="6"/>
      <c r="Q63" s="6"/>
      <c r="R63" s="7"/>
    </row>
    <row r="64" spans="1:18" x14ac:dyDescent="0.25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1">
        <f t="shared" si="1"/>
        <v>44</v>
      </c>
      <c r="E64" s="18">
        <f t="shared" ca="1" si="0"/>
        <v>0.25668353781566111</v>
      </c>
      <c r="F64" s="18">
        <f t="shared" ca="1" si="2"/>
        <v>0.1049335559260611</v>
      </c>
      <c r="G64" s="18" t="str">
        <f t="shared" ca="1" si="3"/>
        <v/>
      </c>
      <c r="H64" s="18">
        <f t="shared" ca="1" si="4"/>
        <v>0.1049335559260611</v>
      </c>
      <c r="I64" s="22" t="str">
        <f t="shared" ca="1" si="9"/>
        <v/>
      </c>
      <c r="J64" s="18">
        <f t="shared" ca="1" si="5"/>
        <v>0</v>
      </c>
      <c r="K64" s="18">
        <f t="shared" ca="1" si="6"/>
        <v>0</v>
      </c>
      <c r="L64" s="29">
        <f t="shared" si="7"/>
        <v>6.7059208374222537E-3</v>
      </c>
      <c r="M64" s="29">
        <f t="shared" si="8"/>
        <v>2.7337342810278841E-2</v>
      </c>
      <c r="N64" s="29">
        <f t="shared" ca="1" si="10"/>
        <v>0</v>
      </c>
      <c r="O64" s="29">
        <f t="shared" ca="1" si="11"/>
        <v>0.11436536590878466</v>
      </c>
      <c r="P64" s="6"/>
      <c r="Q64" s="6"/>
      <c r="R64" s="7"/>
    </row>
    <row r="65" spans="1:18" x14ac:dyDescent="0.25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1">
        <f t="shared" si="1"/>
        <v>45</v>
      </c>
      <c r="E65" s="18">
        <f t="shared" ca="1" si="0"/>
        <v>-0.38609246084488547</v>
      </c>
      <c r="F65" s="18">
        <f t="shared" ca="1" si="2"/>
        <v>-0.22490977140642565</v>
      </c>
      <c r="G65" s="18" t="str">
        <f t="shared" ca="1" si="3"/>
        <v/>
      </c>
      <c r="H65" s="18">
        <f t="shared" ca="1" si="4"/>
        <v>-0.22490977140642565</v>
      </c>
      <c r="I65" s="22" t="str">
        <f t="shared" ca="1" si="9"/>
        <v/>
      </c>
      <c r="J65" s="18">
        <f t="shared" ca="1" si="5"/>
        <v>0</v>
      </c>
      <c r="K65" s="18">
        <f t="shared" ca="1" si="6"/>
        <v>0</v>
      </c>
      <c r="L65" s="29">
        <f t="shared" si="7"/>
        <v>7.3111291632819309E-3</v>
      </c>
      <c r="M65" s="29">
        <f t="shared" si="8"/>
        <v>1.782863225119749E-2</v>
      </c>
      <c r="N65" s="29">
        <f t="shared" ca="1" si="10"/>
        <v>0</v>
      </c>
      <c r="O65" s="29">
        <f t="shared" ca="1" si="11"/>
        <v>0.11436536590878466</v>
      </c>
      <c r="P65" s="6"/>
      <c r="Q65" s="6"/>
      <c r="R65" s="7"/>
    </row>
    <row r="66" spans="1:18" x14ac:dyDescent="0.25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1">
        <f t="shared" si="1"/>
        <v>46</v>
      </c>
      <c r="E66" s="18">
        <f t="shared" ca="1" si="0"/>
        <v>1.9165752389283526</v>
      </c>
      <c r="F66" s="18">
        <f t="shared" ca="1" si="2"/>
        <v>0.95671427401060749</v>
      </c>
      <c r="G66" s="18" t="str">
        <f t="shared" ca="1" si="3"/>
        <v/>
      </c>
      <c r="H66" s="18">
        <f t="shared" ca="1" si="4"/>
        <v>0.95671427401060749</v>
      </c>
      <c r="I66" s="22" t="str">
        <f t="shared" ca="1" si="9"/>
        <v/>
      </c>
      <c r="J66" s="18">
        <f t="shared" ca="1" si="5"/>
        <v>0</v>
      </c>
      <c r="K66" s="18">
        <f t="shared" ca="1" si="6"/>
        <v>0</v>
      </c>
      <c r="L66" s="29">
        <f t="shared" si="7"/>
        <v>1.4516129032258041E-2</v>
      </c>
      <c r="M66" s="29">
        <f t="shared" si="8"/>
        <v>-2.2483660130718938E-2</v>
      </c>
      <c r="N66" s="29">
        <f t="shared" ca="1" si="10"/>
        <v>0</v>
      </c>
      <c r="O66" s="29">
        <f t="shared" ca="1" si="11"/>
        <v>0.11436536590878466</v>
      </c>
      <c r="P66" s="6"/>
      <c r="Q66" s="6"/>
      <c r="R66" s="7"/>
    </row>
    <row r="67" spans="1:18" x14ac:dyDescent="0.25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1">
        <f t="shared" si="1"/>
        <v>47</v>
      </c>
      <c r="E67" s="18">
        <f t="shared" ca="1" si="0"/>
        <v>3.8883778800730795E-2</v>
      </c>
      <c r="F67" s="18">
        <f t="shared" ca="1" si="2"/>
        <v>-6.8313471745560291E-3</v>
      </c>
      <c r="G67" s="18" t="str">
        <f t="shared" ca="1" si="3"/>
        <v/>
      </c>
      <c r="H67" s="18">
        <f t="shared" ca="1" si="4"/>
        <v>-6.8313471745560291E-3</v>
      </c>
      <c r="I67" s="22" t="str">
        <f t="shared" ca="1" si="9"/>
        <v/>
      </c>
      <c r="J67" s="18">
        <f t="shared" ca="1" si="5"/>
        <v>0</v>
      </c>
      <c r="K67" s="18">
        <f t="shared" ca="1" si="6"/>
        <v>0</v>
      </c>
      <c r="L67" s="29">
        <f t="shared" si="7"/>
        <v>3.3386327503974701E-3</v>
      </c>
      <c r="M67" s="29">
        <f t="shared" si="8"/>
        <v>3.4233752340197945E-2</v>
      </c>
      <c r="N67" s="29">
        <f t="shared" ca="1" si="10"/>
        <v>0</v>
      </c>
      <c r="O67" s="29">
        <f t="shared" ca="1" si="11"/>
        <v>0.11436536590878466</v>
      </c>
      <c r="P67" s="6"/>
      <c r="Q67" s="6"/>
      <c r="R67" s="7"/>
    </row>
    <row r="68" spans="1:18" x14ac:dyDescent="0.25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1">
        <f t="shared" si="1"/>
        <v>48</v>
      </c>
      <c r="E68" s="18">
        <f t="shared" ca="1" si="0"/>
        <v>0.12150395786522949</v>
      </c>
      <c r="F68" s="18">
        <f t="shared" ca="1" si="2"/>
        <v>3.5565560650609805E-2</v>
      </c>
      <c r="G68" s="18" t="str">
        <f t="shared" ca="1" si="3"/>
        <v/>
      </c>
      <c r="H68" s="18">
        <f t="shared" ca="1" si="4"/>
        <v>3.5565560650609805E-2</v>
      </c>
      <c r="I68" s="22" t="str">
        <f t="shared" ca="1" si="9"/>
        <v/>
      </c>
      <c r="J68" s="18">
        <f t="shared" ca="1" si="5"/>
        <v>0</v>
      </c>
      <c r="K68" s="18">
        <f t="shared" ca="1" si="6"/>
        <v>0</v>
      </c>
      <c r="L68" s="29">
        <f t="shared" si="7"/>
        <v>7.9226746949765737E-4</v>
      </c>
      <c r="M68" s="29">
        <f t="shared" si="8"/>
        <v>-5.1719679337996192E-4</v>
      </c>
      <c r="N68" s="29">
        <f t="shared" ca="1" si="10"/>
        <v>0</v>
      </c>
      <c r="O68" s="29">
        <f t="shared" ca="1" si="11"/>
        <v>0.11436536590878466</v>
      </c>
      <c r="P68" s="6"/>
      <c r="Q68" s="6"/>
      <c r="R68" s="7"/>
    </row>
    <row r="69" spans="1:18" x14ac:dyDescent="0.25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1">
        <f t="shared" si="1"/>
        <v>49</v>
      </c>
      <c r="E69" s="18">
        <f t="shared" ca="1" si="0"/>
        <v>-0.3168848162949871</v>
      </c>
      <c r="F69" s="18">
        <f t="shared" ca="1" si="2"/>
        <v>-0.18939556458670595</v>
      </c>
      <c r="G69" s="18" t="str">
        <f t="shared" ca="1" si="3"/>
        <v/>
      </c>
      <c r="H69" s="18">
        <f t="shared" ca="1" si="4"/>
        <v>-0.18939556458670595</v>
      </c>
      <c r="I69" s="22" t="str">
        <f t="shared" ca="1" si="9"/>
        <v/>
      </c>
      <c r="J69" s="18">
        <f t="shared" ca="1" si="5"/>
        <v>0</v>
      </c>
      <c r="K69" s="18">
        <f t="shared" ca="1" si="6"/>
        <v>0</v>
      </c>
      <c r="L69" s="29">
        <f t="shared" si="7"/>
        <v>1.8366054464851119E-2</v>
      </c>
      <c r="M69" s="29">
        <f t="shared" si="8"/>
        <v>2.5355756791720672E-2</v>
      </c>
      <c r="N69" s="29">
        <f t="shared" ca="1" si="10"/>
        <v>0</v>
      </c>
      <c r="O69" s="29">
        <f t="shared" ca="1" si="11"/>
        <v>0.11436536590878466</v>
      </c>
      <c r="P69" s="6"/>
      <c r="Q69" s="6"/>
      <c r="R69" s="7"/>
    </row>
    <row r="70" spans="1:18" x14ac:dyDescent="0.25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1">
        <f t="shared" si="1"/>
        <v>50</v>
      </c>
      <c r="E70" s="18">
        <f t="shared" ca="1" si="0"/>
        <v>-1.3711029637294558</v>
      </c>
      <c r="F70" s="18">
        <f t="shared" ca="1" si="2"/>
        <v>-0.73037223796699435</v>
      </c>
      <c r="G70" s="18" t="str">
        <f t="shared" ca="1" si="3"/>
        <v/>
      </c>
      <c r="H70" s="18">
        <f t="shared" ca="1" si="4"/>
        <v>-0.73037223796699435</v>
      </c>
      <c r="I70" s="22" t="str">
        <f t="shared" ca="1" si="9"/>
        <v/>
      </c>
      <c r="J70" s="18">
        <f t="shared" ca="1" si="5"/>
        <v>0</v>
      </c>
      <c r="K70" s="18">
        <f t="shared" ca="1" si="6"/>
        <v>0</v>
      </c>
      <c r="L70" s="29">
        <f t="shared" si="7"/>
        <v>6.6853233830846837E-3</v>
      </c>
      <c r="M70" s="29">
        <f t="shared" si="8"/>
        <v>2.2962402220539909E-2</v>
      </c>
      <c r="N70" s="29">
        <f t="shared" ca="1" si="10"/>
        <v>0</v>
      </c>
      <c r="O70" s="29">
        <f t="shared" ca="1" si="11"/>
        <v>0.11436536590878466</v>
      </c>
      <c r="P70" s="6"/>
      <c r="Q70" s="6"/>
      <c r="R70" s="7"/>
    </row>
    <row r="71" spans="1:18" x14ac:dyDescent="0.25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1">
        <f t="shared" si="1"/>
        <v>51</v>
      </c>
      <c r="E71" s="18">
        <f t="shared" ca="1" si="0"/>
        <v>-0.77784624881093123</v>
      </c>
      <c r="F71" s="18">
        <f t="shared" ca="1" si="2"/>
        <v>-0.42593994861761059</v>
      </c>
      <c r="G71" s="18" t="str">
        <f t="shared" ca="1" si="3"/>
        <v/>
      </c>
      <c r="H71" s="18">
        <f t="shared" ca="1" si="4"/>
        <v>-0.42593994861761059</v>
      </c>
      <c r="I71" s="22" t="str">
        <f t="shared" ca="1" si="9"/>
        <v/>
      </c>
      <c r="J71" s="18">
        <f t="shared" ca="1" si="5"/>
        <v>0</v>
      </c>
      <c r="K71" s="18">
        <f t="shared" ca="1" si="6"/>
        <v>0</v>
      </c>
      <c r="L71" s="29">
        <f t="shared" si="7"/>
        <v>-9.7297297297296598E-3</v>
      </c>
      <c r="M71" s="29">
        <f t="shared" si="8"/>
        <v>-1.8500246669955599E-2</v>
      </c>
      <c r="N71" s="29">
        <f t="shared" ca="1" si="10"/>
        <v>0</v>
      </c>
      <c r="O71" s="29">
        <f t="shared" ca="1" si="11"/>
        <v>0.11436536590878466</v>
      </c>
      <c r="P71" s="6"/>
      <c r="Q71" s="6"/>
      <c r="R71" s="7"/>
    </row>
    <row r="72" spans="1:18" x14ac:dyDescent="0.25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1">
        <f t="shared" si="1"/>
        <v>52</v>
      </c>
      <c r="E72" s="18">
        <f t="shared" ca="1" si="0"/>
        <v>-0.11223347331126377</v>
      </c>
      <c r="F72" s="18">
        <f t="shared" ca="1" si="2"/>
        <v>-8.4377828931548271E-2</v>
      </c>
      <c r="G72" s="18" t="str">
        <f t="shared" ca="1" si="3"/>
        <v/>
      </c>
      <c r="H72" s="18">
        <f t="shared" ca="1" si="4"/>
        <v>-8.4377828931548271E-2</v>
      </c>
      <c r="I72" s="22" t="str">
        <f t="shared" ca="1" si="9"/>
        <v/>
      </c>
      <c r="J72" s="18">
        <f t="shared" ca="1" si="5"/>
        <v>0</v>
      </c>
      <c r="K72" s="18">
        <f t="shared" ca="1" si="6"/>
        <v>0</v>
      </c>
      <c r="L72" s="29">
        <f t="shared" si="7"/>
        <v>2.4953212726137957E-3</v>
      </c>
      <c r="M72" s="29">
        <f t="shared" si="8"/>
        <v>-7.7909022367429574E-3</v>
      </c>
      <c r="N72" s="29">
        <f t="shared" ca="1" si="10"/>
        <v>0</v>
      </c>
      <c r="O72" s="29">
        <f t="shared" ca="1" si="11"/>
        <v>0.11436536590878466</v>
      </c>
      <c r="P72" s="6"/>
      <c r="Q72" s="6"/>
      <c r="R72" s="7"/>
    </row>
    <row r="73" spans="1:18" x14ac:dyDescent="0.25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1">
        <f t="shared" si="1"/>
        <v>53</v>
      </c>
      <c r="E73" s="18">
        <f t="shared" ca="1" si="0"/>
        <v>-0.74035812898812026</v>
      </c>
      <c r="F73" s="18">
        <f t="shared" ca="1" si="2"/>
        <v>-0.40670275525077321</v>
      </c>
      <c r="G73" s="18" t="str">
        <f t="shared" ca="1" si="3"/>
        <v/>
      </c>
      <c r="H73" s="18">
        <f t="shared" ca="1" si="4"/>
        <v>-0.40670275525077321</v>
      </c>
      <c r="I73" s="22" t="str">
        <f t="shared" ca="1" si="9"/>
        <v/>
      </c>
      <c r="J73" s="18">
        <f t="shared" ca="1" si="5"/>
        <v>0</v>
      </c>
      <c r="K73" s="18">
        <f t="shared" ca="1" si="6"/>
        <v>0</v>
      </c>
      <c r="L73" s="29">
        <f t="shared" si="7"/>
        <v>3.4225264467952531E-3</v>
      </c>
      <c r="M73" s="29">
        <f t="shared" si="8"/>
        <v>1.3171225937183464E-2</v>
      </c>
      <c r="N73" s="29">
        <f t="shared" ca="1" si="10"/>
        <v>0</v>
      </c>
      <c r="O73" s="29">
        <f t="shared" ca="1" si="11"/>
        <v>0.11436536590878466</v>
      </c>
      <c r="P73" s="6"/>
      <c r="Q73" s="6"/>
      <c r="R73" s="7"/>
    </row>
    <row r="74" spans="1:18" x14ac:dyDescent="0.25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1">
        <f t="shared" si="1"/>
        <v>54</v>
      </c>
      <c r="E74" s="18">
        <f t="shared" ca="1" si="0"/>
        <v>-0.61795454769824687</v>
      </c>
      <c r="F74" s="18">
        <f t="shared" ca="1" si="2"/>
        <v>-0.34389081981105857</v>
      </c>
      <c r="G74" s="18" t="str">
        <f t="shared" ca="1" si="3"/>
        <v/>
      </c>
      <c r="H74" s="18">
        <f t="shared" ca="1" si="4"/>
        <v>-0.34389081981105857</v>
      </c>
      <c r="I74" s="22" t="str">
        <f t="shared" ca="1" si="9"/>
        <v/>
      </c>
      <c r="J74" s="18">
        <f t="shared" ca="1" si="5"/>
        <v>0</v>
      </c>
      <c r="K74" s="18">
        <f t="shared" ca="1" si="6"/>
        <v>0</v>
      </c>
      <c r="L74" s="29">
        <f t="shared" si="7"/>
        <v>-8.2170542635659084E-3</v>
      </c>
      <c r="M74" s="29">
        <f t="shared" si="8"/>
        <v>-9.9999999999999638E-3</v>
      </c>
      <c r="N74" s="29">
        <f t="shared" ca="1" si="10"/>
        <v>0</v>
      </c>
      <c r="O74" s="29">
        <f t="shared" ca="1" si="11"/>
        <v>0.11436536590878466</v>
      </c>
      <c r="P74" s="6"/>
      <c r="Q74" s="6"/>
      <c r="R74" s="7"/>
    </row>
    <row r="75" spans="1:18" x14ac:dyDescent="0.25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1">
        <f t="shared" si="1"/>
        <v>55</v>
      </c>
      <c r="E75" s="18">
        <f t="shared" ca="1" si="0"/>
        <v>-1.3606222474714826</v>
      </c>
      <c r="F75" s="18">
        <f t="shared" ca="1" si="2"/>
        <v>-0.72499401237898009</v>
      </c>
      <c r="G75" s="18" t="str">
        <f t="shared" ca="1" si="3"/>
        <v/>
      </c>
      <c r="H75" s="18">
        <f t="shared" ca="1" si="4"/>
        <v>-0.72499401237898009</v>
      </c>
      <c r="I75" s="22" t="str">
        <f t="shared" ca="1" si="9"/>
        <v/>
      </c>
      <c r="J75" s="18">
        <f t="shared" ca="1" si="5"/>
        <v>0</v>
      </c>
      <c r="K75" s="18">
        <f t="shared" ca="1" si="6"/>
        <v>0</v>
      </c>
      <c r="L75" s="29">
        <f t="shared" si="7"/>
        <v>1.0317336251367775E-2</v>
      </c>
      <c r="M75" s="29">
        <f t="shared" si="8"/>
        <v>2.1717171717171701E-2</v>
      </c>
      <c r="N75" s="29">
        <f t="shared" ca="1" si="10"/>
        <v>0</v>
      </c>
      <c r="O75" s="29">
        <f t="shared" ca="1" si="11"/>
        <v>0.11436536590878466</v>
      </c>
      <c r="P75" s="6"/>
      <c r="Q75" s="6"/>
      <c r="R75" s="7"/>
    </row>
    <row r="76" spans="1:18" x14ac:dyDescent="0.25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1">
        <f t="shared" si="1"/>
        <v>56</v>
      </c>
      <c r="E76" s="18">
        <f t="shared" ca="1" si="0"/>
        <v>-1.3868848162949803</v>
      </c>
      <c r="F76" s="18">
        <f t="shared" ca="1" si="2"/>
        <v>-0.73847076493833574</v>
      </c>
      <c r="G76" s="18" t="str">
        <f t="shared" ca="1" si="3"/>
        <v/>
      </c>
      <c r="H76" s="18">
        <f t="shared" ca="1" si="4"/>
        <v>-0.73847076493833574</v>
      </c>
      <c r="I76" s="22" t="str">
        <f t="shared" ca="1" si="9"/>
        <v/>
      </c>
      <c r="J76" s="18">
        <f t="shared" ca="1" si="5"/>
        <v>0</v>
      </c>
      <c r="K76" s="18">
        <f t="shared" ca="1" si="6"/>
        <v>0</v>
      </c>
      <c r="L76" s="29">
        <f t="shared" si="7"/>
        <v>-2.1352313167259718E-2</v>
      </c>
      <c r="M76" s="29">
        <f t="shared" si="8"/>
        <v>-2.0514087988136389E-2</v>
      </c>
      <c r="N76" s="29">
        <f t="shared" ca="1" si="10"/>
        <v>0</v>
      </c>
      <c r="O76" s="29">
        <f t="shared" ca="1" si="11"/>
        <v>0.11436536590878466</v>
      </c>
      <c r="P76" s="6"/>
      <c r="Q76" s="6"/>
      <c r="R76" s="7"/>
    </row>
    <row r="77" spans="1:18" x14ac:dyDescent="0.25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1">
        <f t="shared" si="1"/>
        <v>57</v>
      </c>
      <c r="E77" s="18">
        <f t="shared" ca="1" si="0"/>
        <v>-0.21432541540903571</v>
      </c>
      <c r="F77" s="18">
        <f t="shared" ca="1" si="2"/>
        <v>-0.13676675749381134</v>
      </c>
      <c r="G77" s="18" t="str">
        <f t="shared" ca="1" si="3"/>
        <v/>
      </c>
      <c r="H77" s="18">
        <f t="shared" ca="1" si="4"/>
        <v>-0.13676675749381134</v>
      </c>
      <c r="I77" s="22" t="str">
        <f t="shared" ca="1" si="9"/>
        <v/>
      </c>
      <c r="J77" s="18">
        <f t="shared" ca="1" si="5"/>
        <v>0</v>
      </c>
      <c r="K77" s="18">
        <f t="shared" ca="1" si="6"/>
        <v>0</v>
      </c>
      <c r="L77" s="29">
        <f t="shared" si="7"/>
        <v>-8.5375494071146113E-3</v>
      </c>
      <c r="M77" s="29">
        <f t="shared" si="8"/>
        <v>-2.6495079485238562E-2</v>
      </c>
      <c r="N77" s="29">
        <f t="shared" ca="1" si="10"/>
        <v>0</v>
      </c>
      <c r="O77" s="29">
        <f t="shared" ca="1" si="11"/>
        <v>0.11436536590878466</v>
      </c>
      <c r="P77" s="6"/>
      <c r="Q77" s="6"/>
      <c r="R77" s="7"/>
    </row>
    <row r="78" spans="1:18" x14ac:dyDescent="0.25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1">
        <f t="shared" si="1"/>
        <v>58</v>
      </c>
      <c r="E78" s="18">
        <f t="shared" ca="1" si="0"/>
        <v>0.38583040418701842</v>
      </c>
      <c r="F78" s="18">
        <f t="shared" ca="1" si="2"/>
        <v>0.17120583772759251</v>
      </c>
      <c r="G78" s="18" t="str">
        <f t="shared" ca="1" si="3"/>
        <v/>
      </c>
      <c r="H78" s="18">
        <f t="shared" ca="1" si="4"/>
        <v>0.17120583772759251</v>
      </c>
      <c r="I78" s="22" t="str">
        <f t="shared" ca="1" si="9"/>
        <v/>
      </c>
      <c r="J78" s="18">
        <f t="shared" ca="1" si="5"/>
        <v>0</v>
      </c>
      <c r="K78" s="18">
        <f t="shared" ca="1" si="6"/>
        <v>0</v>
      </c>
      <c r="L78" s="29">
        <f t="shared" si="7"/>
        <v>-7.3353532132036494E-3</v>
      </c>
      <c r="M78" s="29">
        <f t="shared" si="8"/>
        <v>-1.6848107827890063E-2</v>
      </c>
      <c r="N78" s="29">
        <f t="shared" ca="1" si="10"/>
        <v>0</v>
      </c>
      <c r="O78" s="29">
        <f t="shared" ca="1" si="11"/>
        <v>0.11436536590878466</v>
      </c>
      <c r="P78" s="6"/>
      <c r="Q78" s="6"/>
      <c r="R78" s="7"/>
    </row>
    <row r="79" spans="1:18" x14ac:dyDescent="0.25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1">
        <f t="shared" si="1"/>
        <v>59</v>
      </c>
      <c r="E79" s="18">
        <f t="shared" ca="1" si="0"/>
        <v>-0.70229425148983893</v>
      </c>
      <c r="F79" s="18">
        <f t="shared" ca="1" si="2"/>
        <v>-0.38717010930355</v>
      </c>
      <c r="G79" s="18" t="str">
        <f t="shared" ca="1" si="3"/>
        <v/>
      </c>
      <c r="H79" s="18">
        <f t="shared" ca="1" si="4"/>
        <v>-0.38717010930355</v>
      </c>
      <c r="I79" s="22" t="str">
        <f t="shared" ca="1" si="9"/>
        <v/>
      </c>
      <c r="J79" s="18">
        <f t="shared" ca="1" si="5"/>
        <v>0</v>
      </c>
      <c r="K79" s="18">
        <f t="shared" ca="1" si="6"/>
        <v>0</v>
      </c>
      <c r="L79" s="29">
        <f t="shared" si="7"/>
        <v>-3.8554216867470199E-3</v>
      </c>
      <c r="M79" s="29">
        <f t="shared" si="8"/>
        <v>1.3709464803585635E-2</v>
      </c>
      <c r="N79" s="29">
        <f t="shared" ca="1" si="10"/>
        <v>0</v>
      </c>
      <c r="O79" s="29">
        <f t="shared" ca="1" si="11"/>
        <v>0.11436536590878466</v>
      </c>
      <c r="P79" s="6"/>
      <c r="Q79" s="6"/>
      <c r="R79" s="7"/>
    </row>
    <row r="80" spans="1:18" x14ac:dyDescent="0.25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1">
        <f t="shared" si="1"/>
        <v>60</v>
      </c>
      <c r="E80" s="18">
        <f t="shared" ca="1" si="0"/>
        <v>-1.2498298920213884</v>
      </c>
      <c r="F80" s="18">
        <f t="shared" ca="1" si="2"/>
        <v>-0.66814042848534472</v>
      </c>
      <c r="G80" s="18" t="str">
        <f t="shared" ca="1" si="3"/>
        <v/>
      </c>
      <c r="H80" s="18">
        <f t="shared" ca="1" si="4"/>
        <v>-0.66814042848534472</v>
      </c>
      <c r="I80" s="22" t="str">
        <f t="shared" ca="1" si="9"/>
        <v/>
      </c>
      <c r="J80" s="18">
        <f t="shared" ca="1" si="5"/>
        <v>0</v>
      </c>
      <c r="K80" s="18">
        <f t="shared" ca="1" si="6"/>
        <v>0</v>
      </c>
      <c r="L80" s="29">
        <f t="shared" si="7"/>
        <v>7.7406869859700696E-3</v>
      </c>
      <c r="M80" s="29">
        <f t="shared" si="8"/>
        <v>1.6384915474642273E-2</v>
      </c>
      <c r="N80" s="29">
        <f t="shared" ca="1" si="10"/>
        <v>0</v>
      </c>
      <c r="O80" s="29">
        <f t="shared" ca="1" si="11"/>
        <v>0.11436536590878466</v>
      </c>
      <c r="P80" s="6"/>
      <c r="Q80" s="6"/>
      <c r="R80" s="7"/>
    </row>
    <row r="81" spans="1:18" x14ac:dyDescent="0.25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1">
        <f t="shared" si="1"/>
        <v>61</v>
      </c>
      <c r="E81" s="18">
        <f t="shared" ca="1" si="0"/>
        <v>-1.2256117445869137</v>
      </c>
      <c r="F81" s="18">
        <f t="shared" ca="1" si="2"/>
        <v>-0.65571277974260678</v>
      </c>
      <c r="G81" s="18" t="str">
        <f t="shared" ca="1" si="3"/>
        <v/>
      </c>
      <c r="H81" s="18">
        <f t="shared" ca="1" si="4"/>
        <v>-0.65571277974260678</v>
      </c>
      <c r="I81" s="22" t="str">
        <f t="shared" ca="1" si="9"/>
        <v/>
      </c>
      <c r="J81" s="18">
        <f t="shared" ca="1" si="5"/>
        <v>0</v>
      </c>
      <c r="K81" s="18">
        <f t="shared" ca="1" si="6"/>
        <v>0</v>
      </c>
      <c r="L81" s="29">
        <f t="shared" si="7"/>
        <v>-2.336373819811171E-2</v>
      </c>
      <c r="M81" s="29">
        <f t="shared" si="8"/>
        <v>-2.3285568065506568E-2</v>
      </c>
      <c r="N81" s="29">
        <f t="shared" ca="1" si="10"/>
        <v>0</v>
      </c>
      <c r="O81" s="29">
        <f t="shared" ca="1" si="11"/>
        <v>0.11436536590878466</v>
      </c>
      <c r="P81" s="6"/>
      <c r="Q81" s="6"/>
      <c r="R81" s="7"/>
    </row>
    <row r="82" spans="1:18" x14ac:dyDescent="0.25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1">
        <f t="shared" si="1"/>
        <v>62</v>
      </c>
      <c r="E82" s="18">
        <f t="shared" ca="1" si="0"/>
        <v>-1.3787126399093879</v>
      </c>
      <c r="F82" s="18">
        <f t="shared" ca="1" si="2"/>
        <v>-0.73427717672690762</v>
      </c>
      <c r="G82" s="18" t="str">
        <f t="shared" ca="1" si="3"/>
        <v/>
      </c>
      <c r="H82" s="18">
        <f t="shared" ca="1" si="4"/>
        <v>-0.73427717672690762</v>
      </c>
      <c r="I82" s="22" t="str">
        <f t="shared" ca="1" si="9"/>
        <v/>
      </c>
      <c r="J82" s="18">
        <f t="shared" ca="1" si="5"/>
        <v>0</v>
      </c>
      <c r="K82" s="18">
        <f t="shared" ca="1" si="6"/>
        <v>0</v>
      </c>
      <c r="L82" s="29">
        <f t="shared" si="7"/>
        <v>1.6385384237257105E-4</v>
      </c>
      <c r="M82" s="29">
        <f t="shared" si="8"/>
        <v>2.6198585276395446E-3</v>
      </c>
      <c r="N82" s="29">
        <f t="shared" ca="1" si="10"/>
        <v>0</v>
      </c>
      <c r="O82" s="29">
        <f t="shared" ca="1" si="11"/>
        <v>0.11436536590878466</v>
      </c>
      <c r="P82" s="6"/>
      <c r="Q82" s="6"/>
      <c r="R82" s="7"/>
    </row>
    <row r="83" spans="1:18" x14ac:dyDescent="0.25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1">
        <f t="shared" si="1"/>
        <v>63</v>
      </c>
      <c r="E83" s="18">
        <f t="shared" ca="1" si="0"/>
        <v>-3.0776296510363181</v>
      </c>
      <c r="F83" s="18">
        <f t="shared" ca="1" si="2"/>
        <v>-1.6060839040776715</v>
      </c>
      <c r="G83" s="18" t="str">
        <f t="shared" ca="1" si="3"/>
        <v/>
      </c>
      <c r="H83" s="18" t="str">
        <f t="shared" ca="1" si="4"/>
        <v/>
      </c>
      <c r="I83" s="22" t="str">
        <f t="shared" ca="1" si="9"/>
        <v/>
      </c>
      <c r="J83" s="18">
        <f t="shared" ca="1" si="5"/>
        <v>0</v>
      </c>
      <c r="K83" s="18">
        <f t="shared" ca="1" si="6"/>
        <v>0</v>
      </c>
      <c r="L83" s="29">
        <f t="shared" si="7"/>
        <v>2.2935779816513738E-2</v>
      </c>
      <c r="M83" s="29">
        <f t="shared" si="8"/>
        <v>4.9647243271491989E-2</v>
      </c>
      <c r="N83" s="29">
        <f t="shared" ca="1" si="10"/>
        <v>0</v>
      </c>
      <c r="O83" s="29">
        <f t="shared" ca="1" si="11"/>
        <v>0.11436536590878466</v>
      </c>
      <c r="P83" s="6"/>
      <c r="Q83" s="6"/>
      <c r="R83" s="7"/>
    </row>
    <row r="84" spans="1:18" x14ac:dyDescent="0.25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1">
        <f t="shared" si="1"/>
        <v>64</v>
      </c>
      <c r="E84" s="18">
        <f t="shared" ca="1" si="0"/>
        <v>-3.8101415312135174</v>
      </c>
      <c r="F84" s="18">
        <f t="shared" ca="1" si="2"/>
        <v>-1.9819755932068746</v>
      </c>
      <c r="G84" s="18" t="str">
        <f t="shared" ca="1" si="3"/>
        <v/>
      </c>
      <c r="H84" s="18" t="str">
        <f t="shared" ca="1" si="4"/>
        <v/>
      </c>
      <c r="I84" s="22" t="str">
        <f t="shared" ca="1" si="9"/>
        <v/>
      </c>
      <c r="J84" s="18">
        <f t="shared" ca="1" si="5"/>
        <v>0</v>
      </c>
      <c r="K84" s="18">
        <f t="shared" ca="1" si="6"/>
        <v>0</v>
      </c>
      <c r="L84" s="29">
        <f t="shared" si="7"/>
        <v>-6.2459961563100666E-3</v>
      </c>
      <c r="M84" s="29">
        <f t="shared" si="8"/>
        <v>5.227781926811074E-3</v>
      </c>
      <c r="N84" s="29">
        <f t="shared" ca="1" si="10"/>
        <v>0</v>
      </c>
      <c r="O84" s="29">
        <f t="shared" ca="1" si="11"/>
        <v>0.11436536590878466</v>
      </c>
      <c r="P84" s="6"/>
      <c r="Q84" s="6"/>
      <c r="R84" s="7"/>
    </row>
    <row r="85" spans="1:18" x14ac:dyDescent="0.25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1">
        <f t="shared" si="1"/>
        <v>65</v>
      </c>
      <c r="E85" s="18">
        <f t="shared" ref="E85:E148" ca="1" si="12">B85-C85*$E$1</f>
        <v>-3.8344204568265354</v>
      </c>
      <c r="F85" s="18">
        <f t="shared" ca="1" si="2"/>
        <v>-1.9944344305389217</v>
      </c>
      <c r="G85" s="18" t="str">
        <f t="shared" ca="1" si="3"/>
        <v/>
      </c>
      <c r="H85" s="18" t="str">
        <f t="shared" ca="1" si="4"/>
        <v/>
      </c>
      <c r="I85" s="22" t="str">
        <f t="shared" ca="1" si="9"/>
        <v/>
      </c>
      <c r="J85" s="18">
        <f t="shared" ca="1" si="5"/>
        <v>0</v>
      </c>
      <c r="K85" s="18">
        <f t="shared" ca="1" si="6"/>
        <v>0</v>
      </c>
      <c r="L85" s="29">
        <f t="shared" si="7"/>
        <v>-3.5455278001611423E-3</v>
      </c>
      <c r="M85" s="29">
        <f t="shared" si="8"/>
        <v>-2.9717682020803503E-3</v>
      </c>
      <c r="N85" s="29">
        <f t="shared" ca="1" si="10"/>
        <v>0</v>
      </c>
      <c r="O85" s="29">
        <f t="shared" ca="1" si="11"/>
        <v>0.11436536590878466</v>
      </c>
      <c r="P85" s="6"/>
      <c r="Q85" s="6"/>
      <c r="R85" s="7"/>
    </row>
    <row r="86" spans="1:18" x14ac:dyDescent="0.25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1">
        <f t="shared" ref="D86:D149" si="13">IF(ISBLANK(A86),"",D85+1)</f>
        <v>66</v>
      </c>
      <c r="E86" s="18">
        <f t="shared" ca="1" si="12"/>
        <v>-2.8868848162949803</v>
      </c>
      <c r="F86" s="18">
        <f t="shared" ref="F86:F149" ca="1" si="14">(E86-$E$2)/$E$3</f>
        <v>-1.5082023542163263</v>
      </c>
      <c r="G86" s="18" t="str">
        <f t="shared" ref="G86:G149" ca="1" si="15">IF(ABS($F86)&gt;$E$6,$F86,"")</f>
        <v/>
      </c>
      <c r="H86" s="18" t="str">
        <f t="shared" ref="H86:H149" ca="1" si="16">IF(ABS($F86)&lt;$E$7,$F86,"")</f>
        <v/>
      </c>
      <c r="I86" s="22" t="str">
        <f t="shared" ca="1" si="9"/>
        <v/>
      </c>
      <c r="J86" s="18">
        <f t="shared" ref="J86:J149" ca="1" si="17">IF(ISNUMBER($I86),IF($E$8=1,-$F86,$I86),0)</f>
        <v>0</v>
      </c>
      <c r="K86" s="18">
        <f t="shared" ref="K86:K149" ca="1" si="18">IF(ISNUMBER($I86),IF($E$8=1,$F86,-$I86*IF($E$9=0,$E$1,1)),0)</f>
        <v>0</v>
      </c>
      <c r="L86" s="29">
        <f t="shared" ref="L86:L149" si="19">(B86-B85)/B85</f>
        <v>-1.2938702895034498E-3</v>
      </c>
      <c r="M86" s="29">
        <f t="shared" ref="M86:M149" si="20">(C86-C85)/C85</f>
        <v>-1.5648286140089306E-2</v>
      </c>
      <c r="N86" s="29">
        <f t="shared" ca="1" si="10"/>
        <v>0</v>
      </c>
      <c r="O86" s="29">
        <f t="shared" ca="1" si="11"/>
        <v>0.11436536590878466</v>
      </c>
      <c r="P86" s="6"/>
      <c r="Q86" s="6"/>
      <c r="R86" s="7"/>
    </row>
    <row r="87" spans="1:18" x14ac:dyDescent="0.25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1">
        <f t="shared" si="13"/>
        <v>67</v>
      </c>
      <c r="E87" s="18">
        <f t="shared" ca="1" si="12"/>
        <v>-3.2420168755366561</v>
      </c>
      <c r="F87" s="18">
        <f t="shared" ca="1" si="14"/>
        <v>-1.6904399304587667</v>
      </c>
      <c r="G87" s="18" t="str">
        <f t="shared" ca="1" si="15"/>
        <v/>
      </c>
      <c r="H87" s="18" t="str">
        <f t="shared" ca="1" si="16"/>
        <v/>
      </c>
      <c r="I87" s="22" t="str">
        <f t="shared" ref="I87:I150" ca="1" si="21">IF(AND(ISNUMBER(I86),ISTEXT(H87)),I86,IF(AND(ISTEXT(I86),ISNUMBER(G87)),-SIGN(G87),""))</f>
        <v/>
      </c>
      <c r="J87" s="18">
        <f t="shared" ca="1" si="17"/>
        <v>0</v>
      </c>
      <c r="K87" s="18">
        <f t="shared" ca="1" si="18"/>
        <v>0</v>
      </c>
      <c r="L87" s="29">
        <f t="shared" si="19"/>
        <v>3.2388663967616399E-4</v>
      </c>
      <c r="M87" s="29">
        <f t="shared" si="20"/>
        <v>5.8036840777188209E-3</v>
      </c>
      <c r="N87" s="29">
        <f t="shared" ref="N87:N150" ca="1" si="22">SUMPRODUCT(J86:K86,L87:M87)</f>
        <v>0</v>
      </c>
      <c r="O87" s="29">
        <f t="shared" ref="O87:O150" ca="1" si="23">(1+O86)*(1+N87)-1</f>
        <v>0.11436536590878466</v>
      </c>
      <c r="P87" s="6"/>
      <c r="Q87" s="6"/>
      <c r="R87" s="7"/>
    </row>
    <row r="88" spans="1:18" x14ac:dyDescent="0.25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1">
        <f t="shared" si="13"/>
        <v>68</v>
      </c>
      <c r="E88" s="18">
        <f t="shared" ca="1" si="12"/>
        <v>-2.5767289966989182</v>
      </c>
      <c r="F88" s="18">
        <f t="shared" ca="1" si="14"/>
        <v>-1.3490445329219967</v>
      </c>
      <c r="G88" s="18" t="str">
        <f t="shared" ca="1" si="15"/>
        <v/>
      </c>
      <c r="H88" s="18" t="str">
        <f t="shared" ca="1" si="16"/>
        <v/>
      </c>
      <c r="I88" s="22" t="str">
        <f t="shared" ca="1" si="21"/>
        <v/>
      </c>
      <c r="J88" s="18">
        <f t="shared" ca="1" si="17"/>
        <v>0</v>
      </c>
      <c r="K88" s="18">
        <f t="shared" ca="1" si="18"/>
        <v>0</v>
      </c>
      <c r="L88" s="29">
        <f t="shared" si="19"/>
        <v>-1.2465598186822132E-2</v>
      </c>
      <c r="M88" s="29">
        <f t="shared" si="20"/>
        <v>-2.2077270446563036E-2</v>
      </c>
      <c r="N88" s="29">
        <f t="shared" ca="1" si="22"/>
        <v>0</v>
      </c>
      <c r="O88" s="29">
        <f t="shared" ca="1" si="23"/>
        <v>0.11436536590878466</v>
      </c>
      <c r="P88" s="6"/>
      <c r="Q88" s="6"/>
      <c r="R88" s="7"/>
    </row>
    <row r="89" spans="1:18" x14ac:dyDescent="0.25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1">
        <f t="shared" si="13"/>
        <v>69</v>
      </c>
      <c r="E89" s="18">
        <f t="shared" ca="1" si="12"/>
        <v>-3.0607913245373481</v>
      </c>
      <c r="F89" s="18">
        <f t="shared" ca="1" si="14"/>
        <v>-1.5974432428664489</v>
      </c>
      <c r="G89" s="18" t="str">
        <f t="shared" ca="1" si="15"/>
        <v/>
      </c>
      <c r="H89" s="18" t="str">
        <f t="shared" ca="1" si="16"/>
        <v/>
      </c>
      <c r="I89" s="22" t="str">
        <f t="shared" ca="1" si="21"/>
        <v/>
      </c>
      <c r="J89" s="18">
        <f t="shared" ca="1" si="17"/>
        <v>0</v>
      </c>
      <c r="K89" s="18">
        <f t="shared" ca="1" si="18"/>
        <v>0</v>
      </c>
      <c r="L89" s="29">
        <f t="shared" si="19"/>
        <v>-9.8360655737708648E-4</v>
      </c>
      <c r="M89" s="29">
        <f t="shared" si="20"/>
        <v>6.670087224217679E-3</v>
      </c>
      <c r="N89" s="29">
        <f t="shared" ca="1" si="22"/>
        <v>0</v>
      </c>
      <c r="O89" s="29">
        <f t="shared" ca="1" si="23"/>
        <v>0.11436536590878466</v>
      </c>
      <c r="P89" s="6"/>
      <c r="Q89" s="6"/>
      <c r="R89" s="7"/>
    </row>
    <row r="90" spans="1:18" x14ac:dyDescent="0.25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1">
        <f t="shared" si="13"/>
        <v>70</v>
      </c>
      <c r="E90" s="18">
        <f t="shared" ca="1" si="12"/>
        <v>-2.8417527570532997</v>
      </c>
      <c r="F90" s="18">
        <f t="shared" ca="1" si="14"/>
        <v>-1.4850426397580017</v>
      </c>
      <c r="G90" s="18" t="str">
        <f t="shared" ca="1" si="15"/>
        <v/>
      </c>
      <c r="H90" s="18" t="str">
        <f t="shared" ca="1" si="16"/>
        <v/>
      </c>
      <c r="I90" s="22" t="str">
        <f t="shared" ca="1" si="21"/>
        <v/>
      </c>
      <c r="J90" s="18">
        <f t="shared" ca="1" si="17"/>
        <v>0</v>
      </c>
      <c r="K90" s="18">
        <f t="shared" ca="1" si="18"/>
        <v>0</v>
      </c>
      <c r="L90" s="29">
        <f t="shared" si="19"/>
        <v>7.8765999343617336E-3</v>
      </c>
      <c r="M90" s="29">
        <f t="shared" si="20"/>
        <v>4.077471967380137E-3</v>
      </c>
      <c r="N90" s="29">
        <f t="shared" ca="1" si="22"/>
        <v>0</v>
      </c>
      <c r="O90" s="29">
        <f t="shared" ca="1" si="23"/>
        <v>0.11436536590878466</v>
      </c>
      <c r="P90" s="6"/>
      <c r="Q90" s="6"/>
      <c r="R90" s="7"/>
    </row>
    <row r="91" spans="1:18" x14ac:dyDescent="0.25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1">
        <f t="shared" si="13"/>
        <v>71</v>
      </c>
      <c r="E91" s="18">
        <f t="shared" ca="1" si="12"/>
        <v>-3.7169323370037333</v>
      </c>
      <c r="F91" s="18">
        <f t="shared" ca="1" si="14"/>
        <v>-1.9341448857439292</v>
      </c>
      <c r="G91" s="18" t="str">
        <f t="shared" ca="1" si="15"/>
        <v/>
      </c>
      <c r="H91" s="18" t="str">
        <f t="shared" ca="1" si="16"/>
        <v/>
      </c>
      <c r="I91" s="22" t="str">
        <f t="shared" ca="1" si="21"/>
        <v/>
      </c>
      <c r="J91" s="18">
        <f t="shared" ca="1" si="17"/>
        <v>0</v>
      </c>
      <c r="K91" s="18">
        <f t="shared" ca="1" si="18"/>
        <v>0</v>
      </c>
      <c r="L91" s="29">
        <f t="shared" si="19"/>
        <v>1.4164767176815328E-2</v>
      </c>
      <c r="M91" s="29">
        <f t="shared" si="20"/>
        <v>2.7157360406091378E-2</v>
      </c>
      <c r="N91" s="29">
        <f t="shared" ca="1" si="22"/>
        <v>0</v>
      </c>
      <c r="O91" s="29">
        <f t="shared" ca="1" si="23"/>
        <v>0.11436536590878466</v>
      </c>
      <c r="P91" s="6"/>
      <c r="Q91" s="6"/>
      <c r="R91" s="7"/>
    </row>
    <row r="92" spans="1:18" x14ac:dyDescent="0.25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1">
        <f t="shared" si="13"/>
        <v>72</v>
      </c>
      <c r="E92" s="18">
        <f t="shared" ca="1" si="12"/>
        <v>-4.3562350229711484</v>
      </c>
      <c r="F92" s="18">
        <f t="shared" ca="1" si="14"/>
        <v>-2.262205867410187</v>
      </c>
      <c r="G92" s="18">
        <f t="shared" ca="1" si="15"/>
        <v>-2.262205867410187</v>
      </c>
      <c r="H92" s="18" t="str">
        <f t="shared" ca="1" si="16"/>
        <v/>
      </c>
      <c r="I92" s="22">
        <f t="shared" ca="1" si="21"/>
        <v>1</v>
      </c>
      <c r="J92" s="18">
        <f t="shared" ca="1" si="17"/>
        <v>1</v>
      </c>
      <c r="K92" s="18">
        <f t="shared" ca="1" si="18"/>
        <v>-1</v>
      </c>
      <c r="L92" s="29">
        <f t="shared" si="19"/>
        <v>-2.4080911863862352E-3</v>
      </c>
      <c r="M92" s="29">
        <f t="shared" si="20"/>
        <v>7.4128984432914324E-3</v>
      </c>
      <c r="N92" s="29">
        <f t="shared" ca="1" si="22"/>
        <v>0</v>
      </c>
      <c r="O92" s="29">
        <f t="shared" ca="1" si="23"/>
        <v>0.11436536590878466</v>
      </c>
      <c r="P92" s="6"/>
      <c r="Q92" s="6"/>
      <c r="R92" s="7"/>
    </row>
    <row r="93" spans="1:18" x14ac:dyDescent="0.25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1">
        <f t="shared" si="13"/>
        <v>73</v>
      </c>
      <c r="E93" s="18">
        <f t="shared" ca="1" si="12"/>
        <v>-5.1097558563730274</v>
      </c>
      <c r="F93" s="18">
        <f t="shared" ca="1" si="14"/>
        <v>-2.6488783931758566</v>
      </c>
      <c r="G93" s="18">
        <f t="shared" ca="1" si="15"/>
        <v>-2.6488783931758566</v>
      </c>
      <c r="H93" s="18" t="str">
        <f t="shared" ca="1" si="16"/>
        <v/>
      </c>
      <c r="I93" s="22">
        <f t="shared" ca="1" si="21"/>
        <v>1</v>
      </c>
      <c r="J93" s="18">
        <f t="shared" ca="1" si="17"/>
        <v>1</v>
      </c>
      <c r="K93" s="18">
        <f t="shared" ca="1" si="18"/>
        <v>-1</v>
      </c>
      <c r="L93" s="29">
        <f t="shared" si="19"/>
        <v>1.9633086578693254E-2</v>
      </c>
      <c r="M93" s="29">
        <f t="shared" si="20"/>
        <v>2.9678685307824224E-2</v>
      </c>
      <c r="N93" s="29">
        <f t="shared" ca="1" si="22"/>
        <v>-1.004559872913097E-2</v>
      </c>
      <c r="O93" s="29">
        <f t="shared" ca="1" si="23"/>
        <v>0.10317089860522377</v>
      </c>
      <c r="P93" s="6"/>
      <c r="Q93" s="6"/>
      <c r="R93" s="7"/>
    </row>
    <row r="94" spans="1:18" x14ac:dyDescent="0.25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1">
        <f t="shared" si="13"/>
        <v>74</v>
      </c>
      <c r="E94" s="18">
        <f t="shared" ca="1" si="12"/>
        <v>-4.9573522750831529</v>
      </c>
      <c r="F94" s="18">
        <f t="shared" ca="1" si="14"/>
        <v>-2.5706718259505816</v>
      </c>
      <c r="G94" s="18">
        <f t="shared" ca="1" si="15"/>
        <v>-2.5706718259505816</v>
      </c>
      <c r="H94" s="18" t="str">
        <f t="shared" ca="1" si="16"/>
        <v/>
      </c>
      <c r="I94" s="22">
        <f t="shared" ca="1" si="21"/>
        <v>1</v>
      </c>
      <c r="J94" s="18">
        <f t="shared" ca="1" si="17"/>
        <v>1</v>
      </c>
      <c r="K94" s="18">
        <f t="shared" ca="1" si="18"/>
        <v>-1</v>
      </c>
      <c r="L94" s="29">
        <f t="shared" si="19"/>
        <v>-7.8914141414141419E-3</v>
      </c>
      <c r="M94" s="29">
        <f t="shared" si="20"/>
        <v>-9.5283468318246457E-3</v>
      </c>
      <c r="N94" s="29">
        <f t="shared" ca="1" si="22"/>
        <v>1.6369326904105037E-3</v>
      </c>
      <c r="O94" s="29">
        <f t="shared" ca="1" si="23"/>
        <v>0.10497671511226003</v>
      </c>
      <c r="P94" s="6"/>
      <c r="Q94" s="6"/>
      <c r="R94" s="7"/>
    </row>
    <row r="95" spans="1:18" x14ac:dyDescent="0.25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1">
        <f t="shared" si="13"/>
        <v>75</v>
      </c>
      <c r="E95" s="18">
        <f t="shared" ca="1" si="12"/>
        <v>-4.2839397405685702</v>
      </c>
      <c r="F95" s="18">
        <f t="shared" ca="1" si="14"/>
        <v>-2.2251072256628284</v>
      </c>
      <c r="G95" s="18">
        <f t="shared" ca="1" si="15"/>
        <v>-2.2251072256628284</v>
      </c>
      <c r="H95" s="18" t="str">
        <f t="shared" ca="1" si="16"/>
        <v/>
      </c>
      <c r="I95" s="22">
        <f t="shared" ca="1" si="21"/>
        <v>1</v>
      </c>
      <c r="J95" s="18">
        <f t="shared" ca="1" si="17"/>
        <v>1</v>
      </c>
      <c r="K95" s="18">
        <f t="shared" ca="1" si="18"/>
        <v>-1</v>
      </c>
      <c r="L95" s="29">
        <f t="shared" si="19"/>
        <v>-2.561247216035634E-2</v>
      </c>
      <c r="M95" s="29">
        <f t="shared" si="20"/>
        <v>-3.3670033670033635E-2</v>
      </c>
      <c r="N95" s="29">
        <f t="shared" ca="1" si="22"/>
        <v>8.0575615096772947E-3</v>
      </c>
      <c r="O95" s="29">
        <f t="shared" ca="1" si="23"/>
        <v>0.11388013296103838</v>
      </c>
      <c r="P95" s="6"/>
      <c r="Q95" s="6"/>
      <c r="R95" s="7"/>
    </row>
    <row r="96" spans="1:18" x14ac:dyDescent="0.25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1">
        <f t="shared" si="13"/>
        <v>76</v>
      </c>
      <c r="E96" s="18">
        <f t="shared" ca="1" si="12"/>
        <v>-3.181380339682633</v>
      </c>
      <c r="F96" s="18">
        <f t="shared" ca="1" si="14"/>
        <v>-1.6593240257179476</v>
      </c>
      <c r="G96" s="18" t="str">
        <f t="shared" ca="1" si="15"/>
        <v/>
      </c>
      <c r="H96" s="18" t="str">
        <f t="shared" ca="1" si="16"/>
        <v/>
      </c>
      <c r="I96" s="22">
        <f t="shared" ca="1" si="21"/>
        <v>1</v>
      </c>
      <c r="J96" s="18">
        <f t="shared" ca="1" si="17"/>
        <v>1</v>
      </c>
      <c r="K96" s="18">
        <f t="shared" ca="1" si="18"/>
        <v>-1</v>
      </c>
      <c r="L96" s="29">
        <f t="shared" si="19"/>
        <v>-9.9591836734693791E-3</v>
      </c>
      <c r="M96" s="29">
        <f t="shared" si="20"/>
        <v>-2.61324041811846E-2</v>
      </c>
      <c r="N96" s="29">
        <f t="shared" ca="1" si="22"/>
        <v>1.6173220507715219E-2</v>
      </c>
      <c r="O96" s="29">
        <f t="shared" ca="1" si="23"/>
        <v>0.13189516197058038</v>
      </c>
      <c r="P96" s="6"/>
      <c r="Q96" s="6"/>
      <c r="R96" s="7"/>
    </row>
    <row r="97" spans="1:18" x14ac:dyDescent="0.25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1">
        <f t="shared" si="13"/>
        <v>77</v>
      </c>
      <c r="E97" s="18">
        <f t="shared" ca="1" si="12"/>
        <v>-0.68931491252446619</v>
      </c>
      <c r="F97" s="18">
        <f t="shared" ca="1" si="14"/>
        <v>-0.38050970449715393</v>
      </c>
      <c r="G97" s="18" t="str">
        <f t="shared" ca="1" si="15"/>
        <v/>
      </c>
      <c r="H97" s="18">
        <f t="shared" ca="1" si="16"/>
        <v>-0.38050970449715393</v>
      </c>
      <c r="I97" s="22" t="str">
        <f t="shared" ca="1" si="21"/>
        <v/>
      </c>
      <c r="J97" s="18">
        <f t="shared" ca="1" si="17"/>
        <v>0</v>
      </c>
      <c r="K97" s="18">
        <f t="shared" ca="1" si="18"/>
        <v>0</v>
      </c>
      <c r="L97" s="29">
        <f t="shared" si="19"/>
        <v>-3.5290237467018482E-2</v>
      </c>
      <c r="M97" s="29">
        <f t="shared" si="20"/>
        <v>-7.257858420649127E-2</v>
      </c>
      <c r="N97" s="29">
        <f t="shared" ca="1" si="22"/>
        <v>3.7288346739472789E-2</v>
      </c>
      <c r="O97" s="29">
        <f t="shared" ca="1" si="23"/>
        <v>0.17410166124287119</v>
      </c>
      <c r="P97" s="6"/>
      <c r="Q97" s="6"/>
      <c r="R97" s="7"/>
    </row>
    <row r="98" spans="1:18" x14ac:dyDescent="0.25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1">
        <f t="shared" si="13"/>
        <v>78</v>
      </c>
      <c r="E98" s="18">
        <f t="shared" ca="1" si="12"/>
        <v>-0.34739204749256203</v>
      </c>
      <c r="F98" s="18">
        <f t="shared" ca="1" si="14"/>
        <v>-0.20505048428949291</v>
      </c>
      <c r="G98" s="18" t="str">
        <f t="shared" ca="1" si="15"/>
        <v/>
      </c>
      <c r="H98" s="18">
        <f t="shared" ca="1" si="16"/>
        <v>-0.20505048428949291</v>
      </c>
      <c r="I98" s="22" t="str">
        <f t="shared" ca="1" si="21"/>
        <v/>
      </c>
      <c r="J98" s="18">
        <f t="shared" ca="1" si="17"/>
        <v>0</v>
      </c>
      <c r="K98" s="18">
        <f t="shared" ca="1" si="18"/>
        <v>0</v>
      </c>
      <c r="L98" s="29">
        <f t="shared" si="19"/>
        <v>-3.0769230769230721E-3</v>
      </c>
      <c r="M98" s="29">
        <f t="shared" si="20"/>
        <v>-8.8178561587214186E-3</v>
      </c>
      <c r="N98" s="29">
        <f t="shared" ca="1" si="22"/>
        <v>0</v>
      </c>
      <c r="O98" s="29">
        <f t="shared" ca="1" si="23"/>
        <v>0.17410166124287119</v>
      </c>
      <c r="P98" s="6"/>
      <c r="Q98" s="6"/>
      <c r="R98" s="7"/>
    </row>
    <row r="99" spans="1:18" x14ac:dyDescent="0.25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1">
        <f t="shared" si="13"/>
        <v>79</v>
      </c>
      <c r="E99" s="18">
        <f t="shared" ca="1" si="12"/>
        <v>-0.48776446486323977</v>
      </c>
      <c r="F99" s="18">
        <f t="shared" ca="1" si="14"/>
        <v>-0.27708320689850974</v>
      </c>
      <c r="G99" s="18" t="str">
        <f t="shared" ca="1" si="15"/>
        <v/>
      </c>
      <c r="H99" s="18">
        <f t="shared" ca="1" si="16"/>
        <v>-0.27708320689850974</v>
      </c>
      <c r="I99" s="22" t="str">
        <f t="shared" ca="1" si="21"/>
        <v/>
      </c>
      <c r="J99" s="18">
        <f t="shared" ca="1" si="17"/>
        <v>0</v>
      </c>
      <c r="K99" s="18">
        <f t="shared" ca="1" si="18"/>
        <v>0</v>
      </c>
      <c r="L99" s="29">
        <f t="shared" si="19"/>
        <v>5.144032921810651E-3</v>
      </c>
      <c r="M99" s="29">
        <f t="shared" si="20"/>
        <v>7.5062552126773183E-3</v>
      </c>
      <c r="N99" s="29">
        <f t="shared" ca="1" si="22"/>
        <v>0</v>
      </c>
      <c r="O99" s="29">
        <f t="shared" ca="1" si="23"/>
        <v>0.17410166124287119</v>
      </c>
      <c r="P99" s="6"/>
      <c r="Q99" s="6"/>
      <c r="R99" s="7"/>
    </row>
    <row r="100" spans="1:18" x14ac:dyDescent="0.25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1">
        <f t="shared" si="13"/>
        <v>80</v>
      </c>
      <c r="E100" s="18">
        <f t="shared" ca="1" si="12"/>
        <v>0.34933798011909545</v>
      </c>
      <c r="F100" s="18">
        <f t="shared" ca="1" si="14"/>
        <v>0.15247959001132003</v>
      </c>
      <c r="G100" s="18" t="str">
        <f t="shared" ca="1" si="15"/>
        <v/>
      </c>
      <c r="H100" s="18">
        <f t="shared" ca="1" si="16"/>
        <v>0.15247959001132003</v>
      </c>
      <c r="I100" s="22" t="str">
        <f t="shared" ca="1" si="21"/>
        <v/>
      </c>
      <c r="J100" s="18">
        <f t="shared" ca="1" si="17"/>
        <v>0</v>
      </c>
      <c r="K100" s="18">
        <f t="shared" ca="1" si="18"/>
        <v>0</v>
      </c>
      <c r="L100" s="29">
        <f t="shared" si="19"/>
        <v>-2.4394404640054584E-2</v>
      </c>
      <c r="M100" s="29">
        <f t="shared" si="20"/>
        <v>-3.8355408388520987E-2</v>
      </c>
      <c r="N100" s="29">
        <f t="shared" ca="1" si="22"/>
        <v>0</v>
      </c>
      <c r="O100" s="29">
        <f t="shared" ca="1" si="23"/>
        <v>0.17410166124287119</v>
      </c>
      <c r="P100" s="6"/>
      <c r="Q100" s="6"/>
      <c r="R100" s="7"/>
    </row>
    <row r="101" spans="1:18" x14ac:dyDescent="0.25">
      <c r="A101" s="21">
        <v>38975</v>
      </c>
      <c r="B101" s="9">
        <f>VLOOKUP($A101,GLD!$A$2:$G$765,7,0)</f>
        <v>57.4</v>
      </c>
      <c r="C101" s="9">
        <f>VLOOKUP($A101,GDX!$A$2:$G$765,7,0)</f>
        <v>35.130000000000003</v>
      </c>
      <c r="D101" s="11">
        <f t="shared" si="13"/>
        <v>81</v>
      </c>
      <c r="E101" s="18">
        <f t="shared" ca="1" si="12"/>
        <v>0.10265547321618129</v>
      </c>
      <c r="F101" s="18">
        <f t="shared" ca="1" si="14"/>
        <v>2.5893377954347353E-2</v>
      </c>
      <c r="G101" s="18" t="str">
        <f t="shared" ca="1" si="15"/>
        <v/>
      </c>
      <c r="H101" s="18">
        <f t="shared" ca="1" si="16"/>
        <v>2.5893377954347353E-2</v>
      </c>
      <c r="I101" s="22" t="str">
        <f t="shared" ca="1" si="21"/>
        <v/>
      </c>
      <c r="J101" s="18">
        <f t="shared" ca="1" si="17"/>
        <v>0</v>
      </c>
      <c r="K101" s="18">
        <f t="shared" ca="1" si="18"/>
        <v>0</v>
      </c>
      <c r="L101" s="29">
        <f t="shared" si="19"/>
        <v>3.671970624235021E-3</v>
      </c>
      <c r="M101" s="29">
        <f t="shared" si="20"/>
        <v>8.034433285509358E-3</v>
      </c>
      <c r="N101" s="29">
        <f t="shared" ca="1" si="22"/>
        <v>0</v>
      </c>
      <c r="O101" s="29">
        <f t="shared" ca="1" si="23"/>
        <v>0.17410166124287119</v>
      </c>
      <c r="P101" s="6"/>
      <c r="Q101" s="6"/>
      <c r="R101" s="7"/>
    </row>
    <row r="102" spans="1:18" x14ac:dyDescent="0.25">
      <c r="A102" s="21">
        <v>38978</v>
      </c>
      <c r="B102" s="9">
        <f>VLOOKUP($A102,GLD!$A$2:$G$765,7,0)</f>
        <v>58.23</v>
      </c>
      <c r="C102" s="9">
        <f>VLOOKUP($A102,GDX!$A$2:$G$765,7,0)</f>
        <v>36.049999999999997</v>
      </c>
      <c r="D102" s="11">
        <f t="shared" si="13"/>
        <v>82</v>
      </c>
      <c r="E102" s="18">
        <f t="shared" ca="1" si="12"/>
        <v>-0.56787276375054319</v>
      </c>
      <c r="F102" s="18">
        <f t="shared" ca="1" si="14"/>
        <v>-0.31819113237642993</v>
      </c>
      <c r="G102" s="18" t="str">
        <f t="shared" ca="1" si="15"/>
        <v/>
      </c>
      <c r="H102" s="18">
        <f t="shared" ca="1" si="16"/>
        <v>-0.31819113237642993</v>
      </c>
      <c r="I102" s="22" t="str">
        <f t="shared" ca="1" si="21"/>
        <v/>
      </c>
      <c r="J102" s="18">
        <f t="shared" ca="1" si="17"/>
        <v>0</v>
      </c>
      <c r="K102" s="18">
        <f t="shared" ca="1" si="18"/>
        <v>0</v>
      </c>
      <c r="L102" s="29">
        <f t="shared" si="19"/>
        <v>1.4459930313588821E-2</v>
      </c>
      <c r="M102" s="29">
        <f t="shared" si="20"/>
        <v>2.6188442926273686E-2</v>
      </c>
      <c r="N102" s="29">
        <f t="shared" ca="1" si="22"/>
        <v>0</v>
      </c>
      <c r="O102" s="29">
        <f t="shared" ca="1" si="23"/>
        <v>0.17410166124287119</v>
      </c>
      <c r="P102" s="6"/>
      <c r="Q102" s="6"/>
      <c r="R102" s="7"/>
    </row>
    <row r="103" spans="1:18" x14ac:dyDescent="0.25">
      <c r="A103" s="21">
        <v>38979</v>
      </c>
      <c r="B103" s="9">
        <f>VLOOKUP($A103,GLD!$A$2:$G$765,7,0)</f>
        <v>56.92</v>
      </c>
      <c r="C103" s="9">
        <f>VLOOKUP($A103,GDX!$A$2:$G$765,7,0)</f>
        <v>34.58</v>
      </c>
      <c r="D103" s="11">
        <f t="shared" si="13"/>
        <v>83</v>
      </c>
      <c r="E103" s="18">
        <f t="shared" ca="1" si="12"/>
        <v>0.51971039748977432</v>
      </c>
      <c r="F103" s="18">
        <f t="shared" ca="1" si="14"/>
        <v>0.23990694440589722</v>
      </c>
      <c r="G103" s="18" t="str">
        <f t="shared" ca="1" si="15"/>
        <v/>
      </c>
      <c r="H103" s="18">
        <f t="shared" ca="1" si="16"/>
        <v>0.23990694440589722</v>
      </c>
      <c r="I103" s="22" t="str">
        <f t="shared" ca="1" si="21"/>
        <v/>
      </c>
      <c r="J103" s="18">
        <f t="shared" ca="1" si="17"/>
        <v>0</v>
      </c>
      <c r="K103" s="18">
        <f t="shared" ca="1" si="18"/>
        <v>0</v>
      </c>
      <c r="L103" s="29">
        <f t="shared" si="19"/>
        <v>-2.2496994676283622E-2</v>
      </c>
      <c r="M103" s="29">
        <f t="shared" si="20"/>
        <v>-4.0776699029126187E-2</v>
      </c>
      <c r="N103" s="29">
        <f t="shared" ca="1" si="22"/>
        <v>0</v>
      </c>
      <c r="O103" s="29">
        <f t="shared" ca="1" si="23"/>
        <v>0.17410166124287119</v>
      </c>
      <c r="P103" s="6"/>
      <c r="Q103" s="6"/>
      <c r="R103" s="7"/>
    </row>
    <row r="104" spans="1:18" x14ac:dyDescent="0.25">
      <c r="A104" s="21">
        <v>38980</v>
      </c>
      <c r="B104" s="9">
        <f>VLOOKUP($A104,GLD!$A$2:$G$765,7,0)</f>
        <v>57.26</v>
      </c>
      <c r="C104" s="9">
        <f>VLOOKUP($A104,GDX!$A$2:$G$765,7,0)</f>
        <v>34.26</v>
      </c>
      <c r="D104" s="11">
        <f t="shared" si="13"/>
        <v>84</v>
      </c>
      <c r="E104" s="18">
        <f t="shared" ca="1" si="12"/>
        <v>1.3816332625216745</v>
      </c>
      <c r="F104" s="18">
        <f t="shared" ca="1" si="14"/>
        <v>0.68220644889659299</v>
      </c>
      <c r="G104" s="18" t="str">
        <f t="shared" ca="1" si="15"/>
        <v/>
      </c>
      <c r="H104" s="18">
        <f t="shared" ca="1" si="16"/>
        <v>0.68220644889659299</v>
      </c>
      <c r="I104" s="22" t="str">
        <f t="shared" ca="1" si="21"/>
        <v/>
      </c>
      <c r="J104" s="18">
        <f t="shared" ca="1" si="17"/>
        <v>0</v>
      </c>
      <c r="K104" s="18">
        <f t="shared" ca="1" si="18"/>
        <v>0</v>
      </c>
      <c r="L104" s="29">
        <f t="shared" si="19"/>
        <v>5.9732958538298714E-3</v>
      </c>
      <c r="M104" s="29">
        <f t="shared" si="20"/>
        <v>-9.253903990746104E-3</v>
      </c>
      <c r="N104" s="29">
        <f t="shared" ca="1" si="22"/>
        <v>0</v>
      </c>
      <c r="O104" s="29">
        <f t="shared" ca="1" si="23"/>
        <v>0.17410166124287119</v>
      </c>
      <c r="P104" s="6"/>
      <c r="Q104" s="6"/>
      <c r="R104" s="7"/>
    </row>
    <row r="105" spans="1:18" x14ac:dyDescent="0.25">
      <c r="A105" s="21">
        <v>38981</v>
      </c>
      <c r="B105" s="9">
        <f>VLOOKUP($A105,GLD!$A$2:$G$765,7,0)</f>
        <v>57.95</v>
      </c>
      <c r="C105" s="9">
        <f>VLOOKUP($A105,GDX!$A$2:$G$765,7,0)</f>
        <v>34.700000000000003</v>
      </c>
      <c r="D105" s="11">
        <f t="shared" si="13"/>
        <v>85</v>
      </c>
      <c r="E105" s="18">
        <f t="shared" ca="1" si="12"/>
        <v>1.3539893231028088</v>
      </c>
      <c r="F105" s="18">
        <f t="shared" ca="1" si="14"/>
        <v>0.66802083994806771</v>
      </c>
      <c r="G105" s="18" t="str">
        <f t="shared" ca="1" si="15"/>
        <v/>
      </c>
      <c r="H105" s="18">
        <f t="shared" ca="1" si="16"/>
        <v>0.66802083994806771</v>
      </c>
      <c r="I105" s="22" t="str">
        <f t="shared" ca="1" si="21"/>
        <v/>
      </c>
      <c r="J105" s="18">
        <f t="shared" ca="1" si="17"/>
        <v>0</v>
      </c>
      <c r="K105" s="18">
        <f t="shared" ca="1" si="18"/>
        <v>0</v>
      </c>
      <c r="L105" s="29">
        <f t="shared" si="19"/>
        <v>1.2050296891372771E-2</v>
      </c>
      <c r="M105" s="29">
        <f t="shared" si="20"/>
        <v>1.2842965557501602E-2</v>
      </c>
      <c r="N105" s="29">
        <f t="shared" ca="1" si="22"/>
        <v>0</v>
      </c>
      <c r="O105" s="29">
        <f t="shared" ca="1" si="23"/>
        <v>0.17410166124287119</v>
      </c>
      <c r="P105" s="6"/>
      <c r="Q105" s="6"/>
      <c r="R105" s="7"/>
    </row>
    <row r="106" spans="1:18" x14ac:dyDescent="0.25">
      <c r="A106" s="21">
        <v>38982</v>
      </c>
      <c r="B106" s="9">
        <f>VLOOKUP($A106,GLD!$A$2:$G$765,7,0)</f>
        <v>58.5</v>
      </c>
      <c r="C106" s="9">
        <f>VLOOKUP($A106,GDX!$A$2:$G$765,7,0)</f>
        <v>34.75</v>
      </c>
      <c r="D106" s="11">
        <f t="shared" si="13"/>
        <v>86</v>
      </c>
      <c r="E106" s="18">
        <f t="shared" ca="1" si="12"/>
        <v>1.8224388754415699</v>
      </c>
      <c r="F106" s="18">
        <f t="shared" ca="1" si="14"/>
        <v>0.90840778556025292</v>
      </c>
      <c r="G106" s="18" t="str">
        <f t="shared" ca="1" si="15"/>
        <v/>
      </c>
      <c r="H106" s="18">
        <f t="shared" ca="1" si="16"/>
        <v>0.90840778556025292</v>
      </c>
      <c r="I106" s="22" t="str">
        <f t="shared" ca="1" si="21"/>
        <v/>
      </c>
      <c r="J106" s="18">
        <f t="shared" ca="1" si="17"/>
        <v>0</v>
      </c>
      <c r="K106" s="18">
        <f t="shared" ca="1" si="18"/>
        <v>0</v>
      </c>
      <c r="L106" s="29">
        <f t="shared" si="19"/>
        <v>9.4909404659188467E-3</v>
      </c>
      <c r="M106" s="29">
        <f t="shared" si="20"/>
        <v>1.440922190201647E-3</v>
      </c>
      <c r="N106" s="29">
        <f t="shared" ca="1" si="22"/>
        <v>0</v>
      </c>
      <c r="O106" s="29">
        <f t="shared" ca="1" si="23"/>
        <v>0.17410166124287119</v>
      </c>
      <c r="P106" s="6"/>
      <c r="Q106" s="6"/>
      <c r="R106" s="7"/>
    </row>
    <row r="107" spans="1:18" x14ac:dyDescent="0.25">
      <c r="A107" s="21">
        <v>38985</v>
      </c>
      <c r="B107" s="9">
        <f>VLOOKUP($A107,GLD!$A$2:$G$765,7,0)</f>
        <v>58.5</v>
      </c>
      <c r="C107" s="9">
        <f>VLOOKUP($A107,GDX!$A$2:$G$765,7,0)</f>
        <v>34.36</v>
      </c>
      <c r="D107" s="11">
        <f t="shared" si="13"/>
        <v>87</v>
      </c>
      <c r="E107" s="18">
        <f t="shared" ca="1" si="12"/>
        <v>2.4585323671992043</v>
      </c>
      <c r="F107" s="18">
        <f t="shared" ca="1" si="14"/>
        <v>1.2348219551202464</v>
      </c>
      <c r="G107" s="18" t="str">
        <f t="shared" ca="1" si="15"/>
        <v/>
      </c>
      <c r="H107" s="18" t="str">
        <f t="shared" ca="1" si="16"/>
        <v/>
      </c>
      <c r="I107" s="22" t="str">
        <f t="shared" ca="1" si="21"/>
        <v/>
      </c>
      <c r="J107" s="18">
        <f t="shared" ca="1" si="17"/>
        <v>0</v>
      </c>
      <c r="K107" s="18">
        <f t="shared" ca="1" si="18"/>
        <v>0</v>
      </c>
      <c r="L107" s="29">
        <f t="shared" si="19"/>
        <v>0</v>
      </c>
      <c r="M107" s="29">
        <f t="shared" si="20"/>
        <v>-1.122302158273383E-2</v>
      </c>
      <c r="N107" s="29">
        <f t="shared" ca="1" si="22"/>
        <v>0</v>
      </c>
      <c r="O107" s="29">
        <f t="shared" ca="1" si="23"/>
        <v>0.17410166124287119</v>
      </c>
      <c r="P107" s="6"/>
      <c r="Q107" s="6"/>
      <c r="R107" s="7"/>
    </row>
    <row r="108" spans="1:18" x14ac:dyDescent="0.25">
      <c r="A108" s="21">
        <v>38986</v>
      </c>
      <c r="B108" s="9">
        <f>VLOOKUP($A108,GLD!$A$2:$G$765,7,0)</f>
        <v>58.74</v>
      </c>
      <c r="C108" s="9">
        <f>VLOOKUP($A108,GDX!$A$2:$G$765,7,0)</f>
        <v>35.53</v>
      </c>
      <c r="D108" s="11">
        <f t="shared" si="13"/>
        <v>88</v>
      </c>
      <c r="E108" s="18">
        <f t="shared" ca="1" si="12"/>
        <v>0.79025189192630307</v>
      </c>
      <c r="F108" s="18">
        <f t="shared" ca="1" si="14"/>
        <v>0.37873650072474518</v>
      </c>
      <c r="G108" s="18" t="str">
        <f t="shared" ca="1" si="15"/>
        <v/>
      </c>
      <c r="H108" s="18">
        <f t="shared" ca="1" si="16"/>
        <v>0.37873650072474518</v>
      </c>
      <c r="I108" s="22" t="str">
        <f t="shared" ca="1" si="21"/>
        <v/>
      </c>
      <c r="J108" s="18">
        <f t="shared" ca="1" si="17"/>
        <v>0</v>
      </c>
      <c r="K108" s="18">
        <f t="shared" ca="1" si="18"/>
        <v>0</v>
      </c>
      <c r="L108" s="29">
        <f t="shared" si="19"/>
        <v>4.1025641025641364E-3</v>
      </c>
      <c r="M108" s="29">
        <f t="shared" si="20"/>
        <v>3.4051222351571646E-2</v>
      </c>
      <c r="N108" s="29">
        <f t="shared" ca="1" si="22"/>
        <v>0</v>
      </c>
      <c r="O108" s="29">
        <f t="shared" ca="1" si="23"/>
        <v>0.17410166124287119</v>
      </c>
      <c r="P108" s="6"/>
      <c r="Q108" s="6"/>
      <c r="R108" s="7"/>
    </row>
    <row r="109" spans="1:18" x14ac:dyDescent="0.25">
      <c r="A109" s="21">
        <v>38987</v>
      </c>
      <c r="B109" s="9">
        <f>VLOOKUP($A109,GLD!$A$2:$G$765,7,0)</f>
        <v>59.81</v>
      </c>
      <c r="C109" s="9">
        <f>VLOOKUP($A109,GDX!$A$2:$G$765,7,0)</f>
        <v>36.28</v>
      </c>
      <c r="D109" s="11">
        <f t="shared" si="13"/>
        <v>89</v>
      </c>
      <c r="E109" s="18">
        <f t="shared" ca="1" si="12"/>
        <v>0.63699517700777619</v>
      </c>
      <c r="F109" s="18">
        <f t="shared" ca="1" si="14"/>
        <v>0.30009214423023745</v>
      </c>
      <c r="G109" s="18" t="str">
        <f t="shared" ca="1" si="15"/>
        <v/>
      </c>
      <c r="H109" s="18">
        <f t="shared" ca="1" si="16"/>
        <v>0.30009214423023745</v>
      </c>
      <c r="I109" s="22" t="str">
        <f t="shared" ca="1" si="21"/>
        <v/>
      </c>
      <c r="J109" s="18">
        <f t="shared" ca="1" si="17"/>
        <v>0</v>
      </c>
      <c r="K109" s="18">
        <f t="shared" ca="1" si="18"/>
        <v>0</v>
      </c>
      <c r="L109" s="29">
        <f t="shared" si="19"/>
        <v>1.8215866530473277E-2</v>
      </c>
      <c r="M109" s="29">
        <f t="shared" si="20"/>
        <v>2.1108922037714608E-2</v>
      </c>
      <c r="N109" s="29">
        <f t="shared" ca="1" si="22"/>
        <v>0</v>
      </c>
      <c r="O109" s="29">
        <f t="shared" ca="1" si="23"/>
        <v>0.17410166124287119</v>
      </c>
      <c r="P109" s="6"/>
      <c r="Q109" s="6"/>
      <c r="R109" s="7"/>
    </row>
    <row r="110" spans="1:18" x14ac:dyDescent="0.25">
      <c r="A110" s="21">
        <v>38988</v>
      </c>
      <c r="B110" s="9">
        <f>VLOOKUP($A110,GLD!$A$2:$G$765,7,0)</f>
        <v>59.79</v>
      </c>
      <c r="C110" s="9">
        <f>VLOOKUP($A110,GDX!$A$2:$G$765,7,0)</f>
        <v>35.86</v>
      </c>
      <c r="D110" s="11">
        <f t="shared" si="13"/>
        <v>90</v>
      </c>
      <c r="E110" s="18">
        <f t="shared" ca="1" si="12"/>
        <v>1.3020189373621491</v>
      </c>
      <c r="F110" s="18">
        <f t="shared" ca="1" si="14"/>
        <v>0.64135200820703553</v>
      </c>
      <c r="G110" s="18" t="str">
        <f t="shared" ca="1" si="15"/>
        <v/>
      </c>
      <c r="H110" s="18">
        <f t="shared" ca="1" si="16"/>
        <v>0.64135200820703553</v>
      </c>
      <c r="I110" s="22" t="str">
        <f t="shared" ca="1" si="21"/>
        <v/>
      </c>
      <c r="J110" s="18">
        <f t="shared" ca="1" si="17"/>
        <v>0</v>
      </c>
      <c r="K110" s="18">
        <f t="shared" ca="1" si="18"/>
        <v>0</v>
      </c>
      <c r="L110" s="29">
        <f t="shared" si="19"/>
        <v>-3.3439224210003553E-4</v>
      </c>
      <c r="M110" s="29">
        <f t="shared" si="20"/>
        <v>-1.1576626240352859E-2</v>
      </c>
      <c r="N110" s="29">
        <f t="shared" ca="1" si="22"/>
        <v>0</v>
      </c>
      <c r="O110" s="29">
        <f t="shared" ca="1" si="23"/>
        <v>0.17410166124287119</v>
      </c>
      <c r="P110" s="6"/>
      <c r="Q110" s="6"/>
      <c r="R110" s="7"/>
    </row>
    <row r="111" spans="1:18" x14ac:dyDescent="0.25">
      <c r="A111" s="21">
        <v>38989</v>
      </c>
      <c r="B111" s="9">
        <f>VLOOKUP($A111,GLD!$A$2:$G$765,7,0)</f>
        <v>59.47</v>
      </c>
      <c r="C111" s="9">
        <f>VLOOKUP($A111,GDX!$A$2:$G$765,7,0)</f>
        <v>35.549999999999997</v>
      </c>
      <c r="D111" s="11">
        <f t="shared" si="13"/>
        <v>91</v>
      </c>
      <c r="E111" s="18">
        <f t="shared" ca="1" si="12"/>
        <v>1.4876317128618126</v>
      </c>
      <c r="F111" s="18">
        <f t="shared" ca="1" si="14"/>
        <v>0.73660001932413877</v>
      </c>
      <c r="G111" s="18" t="str">
        <f t="shared" ca="1" si="15"/>
        <v/>
      </c>
      <c r="H111" s="18">
        <f t="shared" ca="1" si="16"/>
        <v>0.73660001932413877</v>
      </c>
      <c r="I111" s="22" t="str">
        <f t="shared" ca="1" si="21"/>
        <v/>
      </c>
      <c r="J111" s="18">
        <f t="shared" ca="1" si="17"/>
        <v>0</v>
      </c>
      <c r="K111" s="18">
        <f t="shared" ca="1" si="18"/>
        <v>0</v>
      </c>
      <c r="L111" s="29">
        <f t="shared" si="19"/>
        <v>-5.3520655628031492E-3</v>
      </c>
      <c r="M111" s="29">
        <f t="shared" si="20"/>
        <v>-8.644729503625272E-3</v>
      </c>
      <c r="N111" s="29">
        <f t="shared" ca="1" si="22"/>
        <v>0</v>
      </c>
      <c r="O111" s="29">
        <f t="shared" ca="1" si="23"/>
        <v>0.17410166124287119</v>
      </c>
      <c r="P111" s="6"/>
      <c r="Q111" s="6"/>
      <c r="R111" s="7"/>
    </row>
    <row r="112" spans="1:18" x14ac:dyDescent="0.25">
      <c r="A112" s="21">
        <v>38992</v>
      </c>
      <c r="B112" s="9">
        <f>VLOOKUP($A112,GLD!$A$2:$G$765,7,0)</f>
        <v>59.15</v>
      </c>
      <c r="C112" s="9">
        <f>VLOOKUP($A112,GDX!$A$2:$G$765,7,0)</f>
        <v>35.630000000000003</v>
      </c>
      <c r="D112" s="11">
        <f t="shared" si="13"/>
        <v>92</v>
      </c>
      <c r="E112" s="18">
        <f t="shared" ca="1" si="12"/>
        <v>1.0371509966038275</v>
      </c>
      <c r="F112" s="18">
        <f t="shared" ca="1" si="14"/>
        <v>0.50543386088124109</v>
      </c>
      <c r="G112" s="18" t="str">
        <f t="shared" ca="1" si="15"/>
        <v/>
      </c>
      <c r="H112" s="18">
        <f t="shared" ca="1" si="16"/>
        <v>0.50543386088124109</v>
      </c>
      <c r="I112" s="22" t="str">
        <f t="shared" ca="1" si="21"/>
        <v/>
      </c>
      <c r="J112" s="18">
        <f t="shared" ca="1" si="17"/>
        <v>0</v>
      </c>
      <c r="K112" s="18">
        <f t="shared" ca="1" si="18"/>
        <v>0</v>
      </c>
      <c r="L112" s="29">
        <f t="shared" si="19"/>
        <v>-5.3808643013284058E-3</v>
      </c>
      <c r="M112" s="29">
        <f t="shared" si="20"/>
        <v>2.2503516174403773E-3</v>
      </c>
      <c r="N112" s="29">
        <f t="shared" ca="1" si="22"/>
        <v>0</v>
      </c>
      <c r="O112" s="29">
        <f t="shared" ca="1" si="23"/>
        <v>0.17410166124287119</v>
      </c>
      <c r="P112" s="6"/>
      <c r="Q112" s="6"/>
      <c r="R112" s="7"/>
    </row>
    <row r="113" spans="1:18" x14ac:dyDescent="0.25">
      <c r="A113" s="21">
        <v>38993</v>
      </c>
      <c r="B113" s="9">
        <f>VLOOKUP($A113,GLD!$A$2:$G$765,7,0)</f>
        <v>57.11</v>
      </c>
      <c r="C113" s="9">
        <f>VLOOKUP($A113,GDX!$A$2:$G$765,7,0)</f>
        <v>33.36</v>
      </c>
      <c r="D113" s="11">
        <f t="shared" si="13"/>
        <v>93</v>
      </c>
      <c r="E113" s="18">
        <f t="shared" ca="1" si="12"/>
        <v>2.6995413204239114</v>
      </c>
      <c r="F113" s="18">
        <f t="shared" ca="1" si="14"/>
        <v>1.3584967581841656</v>
      </c>
      <c r="G113" s="18" t="str">
        <f t="shared" ca="1" si="15"/>
        <v/>
      </c>
      <c r="H113" s="18" t="str">
        <f t="shared" ca="1" si="16"/>
        <v/>
      </c>
      <c r="I113" s="22" t="str">
        <f t="shared" ca="1" si="21"/>
        <v/>
      </c>
      <c r="J113" s="18">
        <f t="shared" ca="1" si="17"/>
        <v>0</v>
      </c>
      <c r="K113" s="18">
        <f t="shared" ca="1" si="18"/>
        <v>0</v>
      </c>
      <c r="L113" s="29">
        <f t="shared" si="19"/>
        <v>-3.4488588334742165E-2</v>
      </c>
      <c r="M113" s="29">
        <f t="shared" si="20"/>
        <v>-6.3710356441201321E-2</v>
      </c>
      <c r="N113" s="29">
        <f t="shared" ca="1" si="22"/>
        <v>0</v>
      </c>
      <c r="O113" s="29">
        <f t="shared" ca="1" si="23"/>
        <v>0.17410166124287119</v>
      </c>
      <c r="P113" s="6"/>
      <c r="Q113" s="6"/>
      <c r="R113" s="7"/>
    </row>
    <row r="114" spans="1:18" x14ac:dyDescent="0.25">
      <c r="A114" s="21">
        <v>38994</v>
      </c>
      <c r="B114" s="9">
        <f>VLOOKUP($A114,GLD!$A$2:$G$765,7,0)</f>
        <v>56.37</v>
      </c>
      <c r="C114" s="9">
        <f>VLOOKUP($A114,GDX!$A$2:$G$765,7,0)</f>
        <v>33.67</v>
      </c>
      <c r="D114" s="11">
        <f t="shared" si="13"/>
        <v>94</v>
      </c>
      <c r="E114" s="18">
        <f t="shared" ca="1" si="12"/>
        <v>1.4539285449242456</v>
      </c>
      <c r="F114" s="18">
        <f t="shared" ca="1" si="14"/>
        <v>0.71930509064394776</v>
      </c>
      <c r="G114" s="18" t="str">
        <f t="shared" ca="1" si="15"/>
        <v/>
      </c>
      <c r="H114" s="18">
        <f t="shared" ca="1" si="16"/>
        <v>0.71930509064394776</v>
      </c>
      <c r="I114" s="22" t="str">
        <f t="shared" ca="1" si="21"/>
        <v/>
      </c>
      <c r="J114" s="18">
        <f t="shared" ca="1" si="17"/>
        <v>0</v>
      </c>
      <c r="K114" s="18">
        <f t="shared" ca="1" si="18"/>
        <v>0</v>
      </c>
      <c r="L114" s="29">
        <f t="shared" si="19"/>
        <v>-1.2957450534057119E-2</v>
      </c>
      <c r="M114" s="29">
        <f t="shared" si="20"/>
        <v>9.2925659472422751E-3</v>
      </c>
      <c r="N114" s="29">
        <f t="shared" ca="1" si="22"/>
        <v>0</v>
      </c>
      <c r="O114" s="29">
        <f t="shared" ca="1" si="23"/>
        <v>0.17410166124287119</v>
      </c>
      <c r="P114" s="6"/>
      <c r="Q114" s="6"/>
      <c r="R114" s="7"/>
    </row>
    <row r="115" spans="1:18" x14ac:dyDescent="0.25">
      <c r="A115" s="21">
        <v>38995</v>
      </c>
      <c r="B115" s="9">
        <f>VLOOKUP($A115,GLD!$A$2:$G$765,7,0)</f>
        <v>56.92</v>
      </c>
      <c r="C115" s="9">
        <f>VLOOKUP($A115,GDX!$A$2:$G$765,7,0)</f>
        <v>34.409999999999997</v>
      </c>
      <c r="D115" s="11">
        <f t="shared" si="13"/>
        <v>95</v>
      </c>
      <c r="E115" s="18">
        <f t="shared" ca="1" si="12"/>
        <v>0.79698191953797703</v>
      </c>
      <c r="F115" s="18">
        <f t="shared" ca="1" si="14"/>
        <v>0.38219004395769091</v>
      </c>
      <c r="G115" s="18" t="str">
        <f t="shared" ca="1" si="15"/>
        <v/>
      </c>
      <c r="H115" s="18">
        <f t="shared" ca="1" si="16"/>
        <v>0.38219004395769091</v>
      </c>
      <c r="I115" s="22" t="str">
        <f t="shared" ca="1" si="21"/>
        <v/>
      </c>
      <c r="J115" s="18">
        <f t="shared" ca="1" si="17"/>
        <v>0</v>
      </c>
      <c r="K115" s="18">
        <f t="shared" ca="1" si="18"/>
        <v>0</v>
      </c>
      <c r="L115" s="29">
        <f t="shared" si="19"/>
        <v>9.7569629235409669E-3</v>
      </c>
      <c r="M115" s="29">
        <f t="shared" si="20"/>
        <v>2.1978021978021824E-2</v>
      </c>
      <c r="N115" s="29">
        <f t="shared" ca="1" si="22"/>
        <v>0</v>
      </c>
      <c r="O115" s="29">
        <f t="shared" ca="1" si="23"/>
        <v>0.17410166124287119</v>
      </c>
      <c r="P115" s="6"/>
      <c r="Q115" s="6"/>
      <c r="R115" s="7"/>
    </row>
    <row r="116" spans="1:18" x14ac:dyDescent="0.25">
      <c r="A116" s="21">
        <v>38996</v>
      </c>
      <c r="B116" s="9">
        <f>VLOOKUP($A116,GLD!$A$2:$G$765,7,0)</f>
        <v>56.99</v>
      </c>
      <c r="C116" s="9">
        <f>VLOOKUP($A116,GDX!$A$2:$G$765,7,0)</f>
        <v>34.270000000000003</v>
      </c>
      <c r="D116" s="11">
        <f t="shared" si="13"/>
        <v>96</v>
      </c>
      <c r="E116" s="18">
        <f t="shared" ca="1" si="12"/>
        <v>1.0953231729894242</v>
      </c>
      <c r="F116" s="18">
        <f t="shared" ca="1" si="14"/>
        <v>0.5352851687352711</v>
      </c>
      <c r="G116" s="18" t="str">
        <f t="shared" ca="1" si="15"/>
        <v/>
      </c>
      <c r="H116" s="18">
        <f t="shared" ca="1" si="16"/>
        <v>0.5352851687352711</v>
      </c>
      <c r="I116" s="22" t="str">
        <f t="shared" ca="1" si="21"/>
        <v/>
      </c>
      <c r="J116" s="18">
        <f t="shared" ca="1" si="17"/>
        <v>0</v>
      </c>
      <c r="K116" s="18">
        <f t="shared" ca="1" si="18"/>
        <v>0</v>
      </c>
      <c r="L116" s="29">
        <f t="shared" si="19"/>
        <v>1.229796205200286E-3</v>
      </c>
      <c r="M116" s="29">
        <f t="shared" si="20"/>
        <v>-4.0685847137458143E-3</v>
      </c>
      <c r="N116" s="29">
        <f t="shared" ca="1" si="22"/>
        <v>0</v>
      </c>
      <c r="O116" s="29">
        <f t="shared" ca="1" si="23"/>
        <v>0.17410166124287119</v>
      </c>
      <c r="P116" s="6"/>
      <c r="Q116" s="6"/>
      <c r="R116" s="7"/>
    </row>
    <row r="117" spans="1:18" x14ac:dyDescent="0.25">
      <c r="A117" s="21">
        <v>38999</v>
      </c>
      <c r="B117" s="9">
        <f>VLOOKUP($A117,GLD!$A$2:$G$765,7,0)</f>
        <v>57.2</v>
      </c>
      <c r="C117" s="9">
        <f>VLOOKUP($A117,GDX!$A$2:$G$765,7,0)</f>
        <v>33.99</v>
      </c>
      <c r="D117" s="11">
        <f t="shared" si="13"/>
        <v>97</v>
      </c>
      <c r="E117" s="18">
        <f t="shared" ca="1" si="12"/>
        <v>1.7620056798923471</v>
      </c>
      <c r="F117" s="18">
        <f t="shared" ca="1" si="14"/>
        <v>0.87739622579008569</v>
      </c>
      <c r="G117" s="18" t="str">
        <f t="shared" ca="1" si="15"/>
        <v/>
      </c>
      <c r="H117" s="18">
        <f t="shared" ca="1" si="16"/>
        <v>0.87739622579008569</v>
      </c>
      <c r="I117" s="22" t="str">
        <f t="shared" ca="1" si="21"/>
        <v/>
      </c>
      <c r="J117" s="18">
        <f t="shared" ca="1" si="17"/>
        <v>0</v>
      </c>
      <c r="K117" s="18">
        <f t="shared" ca="1" si="18"/>
        <v>0</v>
      </c>
      <c r="L117" s="29">
        <f t="shared" si="19"/>
        <v>3.6848569924548317E-3</v>
      </c>
      <c r="M117" s="29">
        <f t="shared" si="20"/>
        <v>-8.170411438576046E-3</v>
      </c>
      <c r="N117" s="29">
        <f t="shared" ca="1" si="22"/>
        <v>0</v>
      </c>
      <c r="O117" s="29">
        <f t="shared" ca="1" si="23"/>
        <v>0.17410166124287119</v>
      </c>
      <c r="P117" s="6"/>
      <c r="Q117" s="6"/>
      <c r="R117" s="7"/>
    </row>
    <row r="118" spans="1:18" x14ac:dyDescent="0.25">
      <c r="A118" s="21">
        <v>39000</v>
      </c>
      <c r="B118" s="9">
        <f>VLOOKUP($A118,GLD!$A$2:$G$765,7,0)</f>
        <v>57</v>
      </c>
      <c r="C118" s="9">
        <f>VLOOKUP($A118,GDX!$A$2:$G$765,7,0)</f>
        <v>34.33</v>
      </c>
      <c r="D118" s="11">
        <f t="shared" si="13"/>
        <v>98</v>
      </c>
      <c r="E118" s="18">
        <f t="shared" ca="1" si="12"/>
        <v>1.0074626357959531</v>
      </c>
      <c r="F118" s="18">
        <f t="shared" ca="1" si="14"/>
        <v>0.49019914811610538</v>
      </c>
      <c r="G118" s="18" t="str">
        <f t="shared" ca="1" si="15"/>
        <v/>
      </c>
      <c r="H118" s="18">
        <f t="shared" ca="1" si="16"/>
        <v>0.49019914811610538</v>
      </c>
      <c r="I118" s="22" t="str">
        <f t="shared" ca="1" si="21"/>
        <v/>
      </c>
      <c r="J118" s="18">
        <f t="shared" ca="1" si="17"/>
        <v>0</v>
      </c>
      <c r="K118" s="18">
        <f t="shared" ca="1" si="18"/>
        <v>0</v>
      </c>
      <c r="L118" s="29">
        <f t="shared" si="19"/>
        <v>-3.4965034965035459E-3</v>
      </c>
      <c r="M118" s="29">
        <f t="shared" si="20"/>
        <v>1.0002942041776883E-2</v>
      </c>
      <c r="N118" s="29">
        <f t="shared" ca="1" si="22"/>
        <v>0</v>
      </c>
      <c r="O118" s="29">
        <f t="shared" ca="1" si="23"/>
        <v>0.17410166124287119</v>
      </c>
      <c r="P118" s="6"/>
      <c r="Q118" s="6"/>
      <c r="R118" s="7"/>
    </row>
    <row r="119" spans="1:18" x14ac:dyDescent="0.25">
      <c r="A119" s="21">
        <v>39001</v>
      </c>
      <c r="B119" s="9">
        <f>VLOOKUP($A119,GLD!$A$2:$G$765,7,0)</f>
        <v>56.88</v>
      </c>
      <c r="C119" s="9">
        <f>VLOOKUP($A119,GDX!$A$2:$G$765,7,0)</f>
        <v>33.71</v>
      </c>
      <c r="D119" s="11">
        <f t="shared" si="13"/>
        <v>99</v>
      </c>
      <c r="E119" s="18">
        <f t="shared" ca="1" si="12"/>
        <v>1.8986881867952619</v>
      </c>
      <c r="F119" s="18">
        <f t="shared" ca="1" si="14"/>
        <v>0.94753545463333932</v>
      </c>
      <c r="G119" s="18" t="str">
        <f t="shared" ca="1" si="15"/>
        <v/>
      </c>
      <c r="H119" s="18">
        <f t="shared" ca="1" si="16"/>
        <v>0.94753545463333932</v>
      </c>
      <c r="I119" s="22" t="str">
        <f t="shared" ca="1" si="21"/>
        <v/>
      </c>
      <c r="J119" s="18">
        <f t="shared" ca="1" si="17"/>
        <v>0</v>
      </c>
      <c r="K119" s="18">
        <f t="shared" ca="1" si="18"/>
        <v>0</v>
      </c>
      <c r="L119" s="29">
        <f t="shared" si="19"/>
        <v>-2.1052631578946921E-3</v>
      </c>
      <c r="M119" s="29">
        <f t="shared" si="20"/>
        <v>-1.8060005825808256E-2</v>
      </c>
      <c r="N119" s="29">
        <f t="shared" ca="1" si="22"/>
        <v>0</v>
      </c>
      <c r="O119" s="29">
        <f t="shared" ca="1" si="23"/>
        <v>0.17410166124287119</v>
      </c>
      <c r="P119" s="6"/>
      <c r="Q119" s="6"/>
      <c r="R119" s="7"/>
    </row>
    <row r="120" spans="1:18" x14ac:dyDescent="0.25">
      <c r="A120" s="21">
        <v>39002</v>
      </c>
      <c r="B120" s="9">
        <f>VLOOKUP($A120,GLD!$A$2:$G$765,7,0)</f>
        <v>57.49</v>
      </c>
      <c r="C120" s="9">
        <f>VLOOKUP($A120,GDX!$A$2:$G$765,7,0)</f>
        <v>34.6</v>
      </c>
      <c r="D120" s="11">
        <f t="shared" si="13"/>
        <v>100</v>
      </c>
      <c r="E120" s="18">
        <f t="shared" ca="1" si="12"/>
        <v>1.0570902184252802</v>
      </c>
      <c r="F120" s="18">
        <f t="shared" ca="1" si="14"/>
        <v>0.51566576014896992</v>
      </c>
      <c r="G120" s="18" t="str">
        <f t="shared" ca="1" si="15"/>
        <v/>
      </c>
      <c r="H120" s="18">
        <f t="shared" ca="1" si="16"/>
        <v>0.51566576014896992</v>
      </c>
      <c r="I120" s="22" t="str">
        <f t="shared" ca="1" si="21"/>
        <v/>
      </c>
      <c r="J120" s="18">
        <f t="shared" ca="1" si="17"/>
        <v>0</v>
      </c>
      <c r="K120" s="18">
        <f t="shared" ca="1" si="18"/>
        <v>0</v>
      </c>
      <c r="L120" s="29">
        <f t="shared" si="19"/>
        <v>1.0724331926863562E-2</v>
      </c>
      <c r="M120" s="29">
        <f t="shared" si="20"/>
        <v>2.6401661228122236E-2</v>
      </c>
      <c r="N120" s="29">
        <f t="shared" ca="1" si="22"/>
        <v>0</v>
      </c>
      <c r="O120" s="29">
        <f t="shared" ca="1" si="23"/>
        <v>0.17410166124287119</v>
      </c>
      <c r="P120" s="6"/>
      <c r="Q120" s="6"/>
      <c r="R120" s="7"/>
    </row>
    <row r="121" spans="1:18" x14ac:dyDescent="0.25">
      <c r="A121" s="21">
        <v>39003</v>
      </c>
      <c r="B121" s="9">
        <f>VLOOKUP($A121,GLD!$A$2:$G$765,7,0)</f>
        <v>58.57</v>
      </c>
      <c r="C121" s="9">
        <f>VLOOKUP($A121,GDX!$A$2:$G$765,7,0)</f>
        <v>35.69</v>
      </c>
      <c r="D121" s="11">
        <f t="shared" si="13"/>
        <v>101</v>
      </c>
      <c r="E121" s="18">
        <f t="shared" ca="1" si="12"/>
        <v>0.35929045941035298</v>
      </c>
      <c r="F121" s="18">
        <f t="shared" ca="1" si="14"/>
        <v>0.15758674847939733</v>
      </c>
      <c r="G121" s="18" t="str">
        <f t="shared" ca="1" si="15"/>
        <v/>
      </c>
      <c r="H121" s="18">
        <f t="shared" ca="1" si="16"/>
        <v>0.15758674847939733</v>
      </c>
      <c r="I121" s="22" t="str">
        <f t="shared" ca="1" si="21"/>
        <v/>
      </c>
      <c r="J121" s="18">
        <f t="shared" ca="1" si="17"/>
        <v>0</v>
      </c>
      <c r="K121" s="18">
        <f t="shared" ca="1" si="18"/>
        <v>0</v>
      </c>
      <c r="L121" s="29">
        <f t="shared" si="19"/>
        <v>1.8785875804487706E-2</v>
      </c>
      <c r="M121" s="29">
        <f t="shared" si="20"/>
        <v>3.1502890173410299E-2</v>
      </c>
      <c r="N121" s="29">
        <f t="shared" ca="1" si="22"/>
        <v>0</v>
      </c>
      <c r="O121" s="29">
        <f t="shared" ca="1" si="23"/>
        <v>0.17410166124287119</v>
      </c>
      <c r="P121" s="6"/>
      <c r="Q121" s="6"/>
      <c r="R121" s="7"/>
    </row>
    <row r="122" spans="1:18" x14ac:dyDescent="0.25">
      <c r="A122" s="21">
        <v>39006</v>
      </c>
      <c r="B122" s="9">
        <f>VLOOKUP($A122,GLD!$A$2:$G$765,7,0)</f>
        <v>59.17</v>
      </c>
      <c r="C122" s="9">
        <f>VLOOKUP($A122,GDX!$A$2:$G$765,7,0)</f>
        <v>35.96</v>
      </c>
      <c r="D122" s="11">
        <f t="shared" si="13"/>
        <v>102</v>
      </c>
      <c r="E122" s="18">
        <f t="shared" ca="1" si="12"/>
        <v>0.51891804203967951</v>
      </c>
      <c r="F122" s="18">
        <f t="shared" ca="1" si="14"/>
        <v>0.23950034372598086</v>
      </c>
      <c r="G122" s="18" t="str">
        <f t="shared" ca="1" si="15"/>
        <v/>
      </c>
      <c r="H122" s="18">
        <f t="shared" ca="1" si="16"/>
        <v>0.23950034372598086</v>
      </c>
      <c r="I122" s="22" t="str">
        <f t="shared" ca="1" si="21"/>
        <v/>
      </c>
      <c r="J122" s="18">
        <f t="shared" ca="1" si="17"/>
        <v>0</v>
      </c>
      <c r="K122" s="18">
        <f t="shared" ca="1" si="18"/>
        <v>0</v>
      </c>
      <c r="L122" s="29">
        <f t="shared" si="19"/>
        <v>1.0244152296397498E-2</v>
      </c>
      <c r="M122" s="29">
        <f t="shared" si="20"/>
        <v>7.5651442981228114E-3</v>
      </c>
      <c r="N122" s="29">
        <f t="shared" ca="1" si="22"/>
        <v>0</v>
      </c>
      <c r="O122" s="29">
        <f t="shared" ca="1" si="23"/>
        <v>0.17410166124287119</v>
      </c>
      <c r="P122" s="6"/>
      <c r="Q122" s="6"/>
      <c r="R122" s="7"/>
    </row>
    <row r="123" spans="1:18" x14ac:dyDescent="0.25">
      <c r="A123" s="21">
        <v>39007</v>
      </c>
      <c r="B123" s="9">
        <f>VLOOKUP($A123,GLD!$A$2:$G$765,7,0)</f>
        <v>58.65</v>
      </c>
      <c r="C123" s="9">
        <f>VLOOKUP($A123,GDX!$A$2:$G$765,7,0)</f>
        <v>35.700000000000003</v>
      </c>
      <c r="D123" s="11">
        <f t="shared" si="13"/>
        <v>103</v>
      </c>
      <c r="E123" s="18">
        <f t="shared" ca="1" si="12"/>
        <v>0.42298036987809695</v>
      </c>
      <c r="F123" s="18">
        <f t="shared" ca="1" si="14"/>
        <v>0.19026950581627033</v>
      </c>
      <c r="G123" s="18" t="str">
        <f t="shared" ca="1" si="15"/>
        <v/>
      </c>
      <c r="H123" s="18">
        <f t="shared" ca="1" si="16"/>
        <v>0.19026950581627033</v>
      </c>
      <c r="I123" s="22" t="str">
        <f t="shared" ca="1" si="21"/>
        <v/>
      </c>
      <c r="J123" s="18">
        <f t="shared" ca="1" si="17"/>
        <v>0</v>
      </c>
      <c r="K123" s="18">
        <f t="shared" ca="1" si="18"/>
        <v>0</v>
      </c>
      <c r="L123" s="29">
        <f t="shared" si="19"/>
        <v>-8.788237282406677E-3</v>
      </c>
      <c r="M123" s="29">
        <f t="shared" si="20"/>
        <v>-7.2302558398219686E-3</v>
      </c>
      <c r="N123" s="29">
        <f t="shared" ca="1" si="22"/>
        <v>0</v>
      </c>
      <c r="O123" s="29">
        <f t="shared" ca="1" si="23"/>
        <v>0.17410166124287119</v>
      </c>
      <c r="P123" s="6"/>
      <c r="Q123" s="6"/>
      <c r="R123" s="7"/>
    </row>
    <row r="124" spans="1:18" x14ac:dyDescent="0.25">
      <c r="A124" s="21">
        <v>39008</v>
      </c>
      <c r="B124" s="9">
        <f>VLOOKUP($A124,GLD!$A$2:$G$765,7,0)</f>
        <v>58.59</v>
      </c>
      <c r="C124" s="9">
        <f>VLOOKUP($A124,GDX!$A$2:$G$765,7,0)</f>
        <v>35.08</v>
      </c>
      <c r="D124" s="11">
        <f t="shared" si="13"/>
        <v>104</v>
      </c>
      <c r="E124" s="18">
        <f t="shared" ca="1" si="12"/>
        <v>1.3742059208774293</v>
      </c>
      <c r="F124" s="18">
        <f t="shared" ca="1" si="14"/>
        <v>0.67839507590463599</v>
      </c>
      <c r="G124" s="18" t="str">
        <f t="shared" ca="1" si="15"/>
        <v/>
      </c>
      <c r="H124" s="18">
        <f t="shared" ca="1" si="16"/>
        <v>0.67839507590463599</v>
      </c>
      <c r="I124" s="22" t="str">
        <f t="shared" ca="1" si="21"/>
        <v/>
      </c>
      <c r="J124" s="18">
        <f t="shared" ca="1" si="17"/>
        <v>0</v>
      </c>
      <c r="K124" s="18">
        <f t="shared" ca="1" si="18"/>
        <v>0</v>
      </c>
      <c r="L124" s="29">
        <f t="shared" si="19"/>
        <v>-1.023017902813217E-3</v>
      </c>
      <c r="M124" s="29">
        <f t="shared" si="20"/>
        <v>-1.736694677871161E-2</v>
      </c>
      <c r="N124" s="29">
        <f t="shared" ca="1" si="22"/>
        <v>0</v>
      </c>
      <c r="O124" s="29">
        <f t="shared" ca="1" si="23"/>
        <v>0.17410166124287119</v>
      </c>
      <c r="P124" s="6"/>
      <c r="Q124" s="6"/>
      <c r="R124" s="7"/>
    </row>
    <row r="125" spans="1:18" x14ac:dyDescent="0.25">
      <c r="A125" s="21">
        <v>39009</v>
      </c>
      <c r="B125" s="9">
        <f>VLOOKUP($A125,GLD!$A$2:$G$765,7,0)</f>
        <v>59.41</v>
      </c>
      <c r="C125" s="9">
        <f>VLOOKUP($A125,GDX!$A$2:$G$765,7,0)</f>
        <v>36.229999999999997</v>
      </c>
      <c r="D125" s="11">
        <f t="shared" si="13"/>
        <v>105</v>
      </c>
      <c r="E125" s="18">
        <f t="shared" ca="1" si="12"/>
        <v>0.3185456246690137</v>
      </c>
      <c r="F125" s="18">
        <f t="shared" ca="1" si="14"/>
        <v>0.13667835754585056</v>
      </c>
      <c r="G125" s="18" t="str">
        <f t="shared" ca="1" si="15"/>
        <v/>
      </c>
      <c r="H125" s="18">
        <f t="shared" ca="1" si="16"/>
        <v>0.13667835754585056</v>
      </c>
      <c r="I125" s="22" t="str">
        <f t="shared" ca="1" si="21"/>
        <v/>
      </c>
      <c r="J125" s="18">
        <f t="shared" ca="1" si="17"/>
        <v>0</v>
      </c>
      <c r="K125" s="18">
        <f t="shared" ca="1" si="18"/>
        <v>0</v>
      </c>
      <c r="L125" s="29">
        <f t="shared" si="19"/>
        <v>1.3995562382659039E-2</v>
      </c>
      <c r="M125" s="29">
        <f t="shared" si="20"/>
        <v>3.2782212086659025E-2</v>
      </c>
      <c r="N125" s="29">
        <f t="shared" ca="1" si="22"/>
        <v>0</v>
      </c>
      <c r="O125" s="29">
        <f t="shared" ca="1" si="23"/>
        <v>0.17410166124287119</v>
      </c>
      <c r="P125" s="6"/>
      <c r="Q125" s="6"/>
      <c r="R125" s="7"/>
    </row>
    <row r="126" spans="1:18" x14ac:dyDescent="0.25">
      <c r="A126" s="21">
        <v>39010</v>
      </c>
      <c r="B126" s="9">
        <f>VLOOKUP($A126,GLD!$A$2:$G$765,7,0)</f>
        <v>58.78</v>
      </c>
      <c r="C126" s="9">
        <f>VLOOKUP($A126,GDX!$A$2:$G$765,7,0)</f>
        <v>35.64</v>
      </c>
      <c r="D126" s="11">
        <f t="shared" si="13"/>
        <v>106</v>
      </c>
      <c r="E126" s="18">
        <f t="shared" ca="1" si="12"/>
        <v>0.65084090707158992</v>
      </c>
      <c r="F126" s="18">
        <f t="shared" ca="1" si="14"/>
        <v>0.30719714143472637</v>
      </c>
      <c r="G126" s="18" t="str">
        <f t="shared" ca="1" si="15"/>
        <v/>
      </c>
      <c r="H126" s="18">
        <f t="shared" ca="1" si="16"/>
        <v>0.30719714143472637</v>
      </c>
      <c r="I126" s="22" t="str">
        <f t="shared" ca="1" si="21"/>
        <v/>
      </c>
      <c r="J126" s="18">
        <f t="shared" ca="1" si="17"/>
        <v>0</v>
      </c>
      <c r="K126" s="18">
        <f t="shared" ca="1" si="18"/>
        <v>0</v>
      </c>
      <c r="L126" s="29">
        <f t="shared" si="19"/>
        <v>-1.0604275374516E-2</v>
      </c>
      <c r="M126" s="29">
        <f t="shared" si="20"/>
        <v>-1.6284846812034126E-2</v>
      </c>
      <c r="N126" s="29">
        <f t="shared" ca="1" si="22"/>
        <v>0</v>
      </c>
      <c r="O126" s="29">
        <f t="shared" ca="1" si="23"/>
        <v>0.17410166124287119</v>
      </c>
      <c r="P126" s="6"/>
      <c r="Q126" s="6"/>
      <c r="R126" s="7"/>
    </row>
    <row r="127" spans="1:18" x14ac:dyDescent="0.25">
      <c r="A127" s="21">
        <v>39013</v>
      </c>
      <c r="B127" s="9">
        <f>VLOOKUP($A127,GLD!$A$2:$G$765,7,0)</f>
        <v>57.76</v>
      </c>
      <c r="C127" s="9">
        <f>VLOOKUP($A127,GDX!$A$2:$G$765,7,0)</f>
        <v>35.979999999999997</v>
      </c>
      <c r="D127" s="11">
        <f t="shared" si="13"/>
        <v>107</v>
      </c>
      <c r="E127" s="18">
        <f t="shared" ca="1" si="12"/>
        <v>-0.92370213702481152</v>
      </c>
      <c r="F127" s="18">
        <f t="shared" ca="1" si="14"/>
        <v>-0.50078653837789255</v>
      </c>
      <c r="G127" s="18" t="str">
        <f t="shared" ca="1" si="15"/>
        <v/>
      </c>
      <c r="H127" s="18">
        <f t="shared" ca="1" si="16"/>
        <v>-0.50078653837789255</v>
      </c>
      <c r="I127" s="22" t="str">
        <f t="shared" ca="1" si="21"/>
        <v/>
      </c>
      <c r="J127" s="18">
        <f t="shared" ca="1" si="17"/>
        <v>0</v>
      </c>
      <c r="K127" s="18">
        <f t="shared" ca="1" si="18"/>
        <v>0</v>
      </c>
      <c r="L127" s="29">
        <f t="shared" si="19"/>
        <v>-1.735284110241584E-2</v>
      </c>
      <c r="M127" s="29">
        <f t="shared" si="20"/>
        <v>9.5398428731761024E-3</v>
      </c>
      <c r="N127" s="29">
        <f t="shared" ca="1" si="22"/>
        <v>0</v>
      </c>
      <c r="O127" s="29">
        <f t="shared" ca="1" si="23"/>
        <v>0.17410166124287119</v>
      </c>
      <c r="P127" s="6"/>
      <c r="Q127" s="6"/>
      <c r="R127" s="7"/>
    </row>
    <row r="128" spans="1:18" x14ac:dyDescent="0.25">
      <c r="A128" s="21">
        <v>39014</v>
      </c>
      <c r="B128" s="9">
        <f>VLOOKUP($A128,GLD!$A$2:$G$765,7,0)</f>
        <v>58.17</v>
      </c>
      <c r="C128" s="9">
        <f>VLOOKUP($A128,GDX!$A$2:$G$765,7,0)</f>
        <v>36.22</v>
      </c>
      <c r="D128" s="11">
        <f t="shared" si="13"/>
        <v>108</v>
      </c>
      <c r="E128" s="18">
        <f t="shared" ca="1" si="12"/>
        <v>-0.90514428579874107</v>
      </c>
      <c r="F128" s="18">
        <f t="shared" ca="1" si="14"/>
        <v>-0.49126349549934079</v>
      </c>
      <c r="G128" s="18" t="str">
        <f t="shared" ca="1" si="15"/>
        <v/>
      </c>
      <c r="H128" s="18">
        <f t="shared" ca="1" si="16"/>
        <v>-0.49126349549934079</v>
      </c>
      <c r="I128" s="22" t="str">
        <f t="shared" ca="1" si="21"/>
        <v/>
      </c>
      <c r="J128" s="18">
        <f t="shared" ca="1" si="17"/>
        <v>0</v>
      </c>
      <c r="K128" s="18">
        <f t="shared" ca="1" si="18"/>
        <v>0</v>
      </c>
      <c r="L128" s="29">
        <f t="shared" si="19"/>
        <v>7.0983379501385682E-3</v>
      </c>
      <c r="M128" s="29">
        <f t="shared" si="20"/>
        <v>6.670372429127349E-3</v>
      </c>
      <c r="N128" s="29">
        <f t="shared" ca="1" si="22"/>
        <v>0</v>
      </c>
      <c r="O128" s="29">
        <f t="shared" ca="1" si="23"/>
        <v>0.17410166124287119</v>
      </c>
      <c r="P128" s="6"/>
      <c r="Q128" s="6"/>
      <c r="R128" s="7"/>
    </row>
    <row r="129" spans="1:18" x14ac:dyDescent="0.25">
      <c r="A129" s="21">
        <v>39015</v>
      </c>
      <c r="B129" s="9">
        <f>VLOOKUP($A129,GLD!$A$2:$G$765,7,0)</f>
        <v>58.76</v>
      </c>
      <c r="C129" s="9">
        <f>VLOOKUP($A129,GDX!$A$2:$G$765,7,0)</f>
        <v>37.24</v>
      </c>
      <c r="D129" s="11">
        <f t="shared" si="13"/>
        <v>109</v>
      </c>
      <c r="E129" s="18">
        <f t="shared" ca="1" si="12"/>
        <v>-1.9787734180879468</v>
      </c>
      <c r="F129" s="18">
        <f t="shared" ca="1" si="14"/>
        <v>-1.042201001027421</v>
      </c>
      <c r="G129" s="18" t="str">
        <f t="shared" ca="1" si="15"/>
        <v/>
      </c>
      <c r="H129" s="18" t="str">
        <f t="shared" ca="1" si="16"/>
        <v/>
      </c>
      <c r="I129" s="22" t="str">
        <f t="shared" ca="1" si="21"/>
        <v/>
      </c>
      <c r="J129" s="18">
        <f t="shared" ca="1" si="17"/>
        <v>0</v>
      </c>
      <c r="K129" s="18">
        <f t="shared" ca="1" si="18"/>
        <v>0</v>
      </c>
      <c r="L129" s="29">
        <f t="shared" si="19"/>
        <v>1.0142685232937878E-2</v>
      </c>
      <c r="M129" s="29">
        <f t="shared" si="20"/>
        <v>2.8161236885698597E-2</v>
      </c>
      <c r="N129" s="29">
        <f t="shared" ca="1" si="22"/>
        <v>0</v>
      </c>
      <c r="O129" s="29">
        <f t="shared" ca="1" si="23"/>
        <v>0.17410166124287119</v>
      </c>
      <c r="P129" s="6"/>
      <c r="Q129" s="6"/>
      <c r="R129" s="7"/>
    </row>
    <row r="130" spans="1:18" x14ac:dyDescent="0.25">
      <c r="A130" s="21">
        <v>39016</v>
      </c>
      <c r="B130" s="9">
        <f>VLOOKUP($A130,GLD!$A$2:$G$765,7,0)</f>
        <v>59.29</v>
      </c>
      <c r="C130" s="9">
        <f>VLOOKUP($A130,GDX!$A$2:$G$765,7,0)</f>
        <v>37.159999999999997</v>
      </c>
      <c r="D130" s="11">
        <f t="shared" si="13"/>
        <v>110</v>
      </c>
      <c r="E130" s="18">
        <f t="shared" ca="1" si="12"/>
        <v>-1.3182927018299608</v>
      </c>
      <c r="F130" s="18">
        <f t="shared" ca="1" si="14"/>
        <v>-0.7032724200856042</v>
      </c>
      <c r="G130" s="18" t="str">
        <f t="shared" ca="1" si="15"/>
        <v/>
      </c>
      <c r="H130" s="18">
        <f t="shared" ca="1" si="16"/>
        <v>-0.7032724200856042</v>
      </c>
      <c r="I130" s="22" t="str">
        <f t="shared" ca="1" si="21"/>
        <v/>
      </c>
      <c r="J130" s="18">
        <f t="shared" ca="1" si="17"/>
        <v>0</v>
      </c>
      <c r="K130" s="18">
        <f t="shared" ca="1" si="18"/>
        <v>0</v>
      </c>
      <c r="L130" s="29">
        <f t="shared" si="19"/>
        <v>9.0197413206262959E-3</v>
      </c>
      <c r="M130" s="29">
        <f t="shared" si="20"/>
        <v>-2.1482277121376314E-3</v>
      </c>
      <c r="N130" s="29">
        <f t="shared" ca="1" si="22"/>
        <v>0</v>
      </c>
      <c r="O130" s="29">
        <f t="shared" ca="1" si="23"/>
        <v>0.17410166124287119</v>
      </c>
      <c r="P130" s="6"/>
      <c r="Q130" s="6"/>
      <c r="R130" s="7"/>
    </row>
    <row r="131" spans="1:18" x14ac:dyDescent="0.25">
      <c r="A131" s="21">
        <v>39017</v>
      </c>
      <c r="B131" s="9">
        <f>VLOOKUP($A131,GLD!$A$2:$G$765,7,0)</f>
        <v>59.4</v>
      </c>
      <c r="C131" s="9">
        <f>VLOOKUP($A131,GDX!$A$2:$G$765,7,0)</f>
        <v>36.729999999999997</v>
      </c>
      <c r="D131" s="11">
        <f t="shared" si="13"/>
        <v>111</v>
      </c>
      <c r="E131" s="18">
        <f t="shared" ca="1" si="12"/>
        <v>-0.50695885194333812</v>
      </c>
      <c r="F131" s="18">
        <f t="shared" ca="1" si="14"/>
        <v>-0.28693289094676372</v>
      </c>
      <c r="G131" s="18" t="str">
        <f t="shared" ca="1" si="15"/>
        <v/>
      </c>
      <c r="H131" s="18">
        <f t="shared" ca="1" si="16"/>
        <v>-0.28693289094676372</v>
      </c>
      <c r="I131" s="22" t="str">
        <f t="shared" ca="1" si="21"/>
        <v/>
      </c>
      <c r="J131" s="18">
        <f t="shared" ca="1" si="17"/>
        <v>0</v>
      </c>
      <c r="K131" s="18">
        <f t="shared" ca="1" si="18"/>
        <v>0</v>
      </c>
      <c r="L131" s="29">
        <f t="shared" si="19"/>
        <v>1.8552875695732743E-3</v>
      </c>
      <c r="M131" s="29">
        <f t="shared" si="20"/>
        <v>-1.157158234660925E-2</v>
      </c>
      <c r="N131" s="29">
        <f t="shared" ca="1" si="22"/>
        <v>0</v>
      </c>
      <c r="O131" s="29">
        <f t="shared" ca="1" si="23"/>
        <v>0.17410166124287119</v>
      </c>
      <c r="P131" s="6"/>
      <c r="Q131" s="6"/>
      <c r="R131" s="7"/>
    </row>
    <row r="132" spans="1:18" x14ac:dyDescent="0.25">
      <c r="A132" s="21">
        <v>39020</v>
      </c>
      <c r="B132" s="9">
        <f>VLOOKUP($A132,GLD!$A$2:$G$765,7,0)</f>
        <v>59.9</v>
      </c>
      <c r="C132" s="9">
        <f>VLOOKUP($A132,GDX!$A$2:$G$765,7,0)</f>
        <v>36.9</v>
      </c>
      <c r="D132" s="11">
        <f t="shared" si="13"/>
        <v>112</v>
      </c>
      <c r="E132" s="18">
        <f t="shared" ca="1" si="12"/>
        <v>-0.28423037399154083</v>
      </c>
      <c r="F132" s="18">
        <f t="shared" ca="1" si="14"/>
        <v>-0.17263879407256053</v>
      </c>
      <c r="G132" s="18" t="str">
        <f t="shared" ca="1" si="15"/>
        <v/>
      </c>
      <c r="H132" s="18">
        <f t="shared" ca="1" si="16"/>
        <v>-0.17263879407256053</v>
      </c>
      <c r="I132" s="22" t="str">
        <f t="shared" ca="1" si="21"/>
        <v/>
      </c>
      <c r="J132" s="18">
        <f t="shared" ca="1" si="17"/>
        <v>0</v>
      </c>
      <c r="K132" s="18">
        <f t="shared" ca="1" si="18"/>
        <v>0</v>
      </c>
      <c r="L132" s="29">
        <f t="shared" si="19"/>
        <v>8.4175084175084174E-3</v>
      </c>
      <c r="M132" s="29">
        <f t="shared" si="20"/>
        <v>4.6283691805064451E-3</v>
      </c>
      <c r="N132" s="29">
        <f t="shared" ca="1" si="22"/>
        <v>0</v>
      </c>
      <c r="O132" s="29">
        <f t="shared" ca="1" si="23"/>
        <v>0.17410166124287119</v>
      </c>
      <c r="P132" s="6"/>
      <c r="Q132" s="6"/>
      <c r="R132" s="7"/>
    </row>
    <row r="133" spans="1:18" x14ac:dyDescent="0.25">
      <c r="A133" s="21">
        <v>39021</v>
      </c>
      <c r="B133" s="9">
        <f>VLOOKUP($A133,GLD!$A$2:$G$765,7,0)</f>
        <v>60.24</v>
      </c>
      <c r="C133" s="9">
        <f>VLOOKUP($A133,GDX!$A$2:$G$765,7,0)</f>
        <v>37.85</v>
      </c>
      <c r="D133" s="11">
        <f t="shared" si="13"/>
        <v>113</v>
      </c>
      <c r="E133" s="18">
        <f t="shared" ca="1" si="12"/>
        <v>-1.493688879555009</v>
      </c>
      <c r="F133" s="18">
        <f t="shared" ca="1" si="14"/>
        <v>-0.79327773917466171</v>
      </c>
      <c r="G133" s="18" t="str">
        <f t="shared" ca="1" si="15"/>
        <v/>
      </c>
      <c r="H133" s="18">
        <f t="shared" ca="1" si="16"/>
        <v>-0.79327773917466171</v>
      </c>
      <c r="I133" s="22" t="str">
        <f t="shared" ca="1" si="21"/>
        <v/>
      </c>
      <c r="J133" s="18">
        <f t="shared" ca="1" si="17"/>
        <v>0</v>
      </c>
      <c r="K133" s="18">
        <f t="shared" ca="1" si="18"/>
        <v>0</v>
      </c>
      <c r="L133" s="29">
        <f t="shared" si="19"/>
        <v>5.6761268781302743E-3</v>
      </c>
      <c r="M133" s="29">
        <f t="shared" si="20"/>
        <v>2.5745257452574603E-2</v>
      </c>
      <c r="N133" s="29">
        <f t="shared" ca="1" si="22"/>
        <v>0</v>
      </c>
      <c r="O133" s="29">
        <f t="shared" ca="1" si="23"/>
        <v>0.17410166124287119</v>
      </c>
      <c r="P133" s="6"/>
      <c r="Q133" s="6"/>
      <c r="R133" s="7"/>
    </row>
    <row r="134" spans="1:18" x14ac:dyDescent="0.25">
      <c r="A134" s="21">
        <v>39022</v>
      </c>
      <c r="B134" s="9">
        <f>VLOOKUP($A134,GLD!$A$2:$G$765,7,0)</f>
        <v>61.36</v>
      </c>
      <c r="C134" s="9">
        <f>VLOOKUP($A134,GDX!$A$2:$G$765,7,0)</f>
        <v>37.93</v>
      </c>
      <c r="D134" s="11">
        <f t="shared" si="13"/>
        <v>114</v>
      </c>
      <c r="E134" s="18">
        <f t="shared" ca="1" si="12"/>
        <v>-0.50416959581298215</v>
      </c>
      <c r="F134" s="18">
        <f t="shared" ca="1" si="14"/>
        <v>-0.28550157191068221</v>
      </c>
      <c r="G134" s="18" t="str">
        <f t="shared" ca="1" si="15"/>
        <v/>
      </c>
      <c r="H134" s="18">
        <f t="shared" ca="1" si="16"/>
        <v>-0.28550157191068221</v>
      </c>
      <c r="I134" s="22" t="str">
        <f t="shared" ca="1" si="21"/>
        <v/>
      </c>
      <c r="J134" s="18">
        <f t="shared" ca="1" si="17"/>
        <v>0</v>
      </c>
      <c r="K134" s="18">
        <f t="shared" ca="1" si="18"/>
        <v>0</v>
      </c>
      <c r="L134" s="29">
        <f t="shared" si="19"/>
        <v>1.8592297476759584E-2</v>
      </c>
      <c r="M134" s="29">
        <f t="shared" si="20"/>
        <v>2.1136063408189773E-3</v>
      </c>
      <c r="N134" s="29">
        <f t="shared" ca="1" si="22"/>
        <v>0</v>
      </c>
      <c r="O134" s="29">
        <f t="shared" ca="1" si="23"/>
        <v>0.17410166124287119</v>
      </c>
      <c r="P134" s="6"/>
      <c r="Q134" s="6"/>
      <c r="R134" s="7"/>
    </row>
    <row r="135" spans="1:18" x14ac:dyDescent="0.25">
      <c r="A135" s="21">
        <v>39023</v>
      </c>
      <c r="B135" s="9">
        <f>VLOOKUP($A135,GLD!$A$2:$G$765,7,0)</f>
        <v>61.92</v>
      </c>
      <c r="C135" s="9">
        <f>VLOOKUP($A135,GDX!$A$2:$G$765,7,0)</f>
        <v>38.229999999999997</v>
      </c>
      <c r="D135" s="11">
        <f t="shared" si="13"/>
        <v>115</v>
      </c>
      <c r="E135" s="18">
        <f t="shared" ca="1" si="12"/>
        <v>-0.43347228178038932</v>
      </c>
      <c r="F135" s="18">
        <f t="shared" ca="1" si="14"/>
        <v>-0.24922293465202031</v>
      </c>
      <c r="G135" s="18" t="str">
        <f t="shared" ca="1" si="15"/>
        <v/>
      </c>
      <c r="H135" s="18">
        <f t="shared" ca="1" si="16"/>
        <v>-0.24922293465202031</v>
      </c>
      <c r="I135" s="22" t="str">
        <f t="shared" ca="1" si="21"/>
        <v/>
      </c>
      <c r="J135" s="18">
        <f t="shared" ca="1" si="17"/>
        <v>0</v>
      </c>
      <c r="K135" s="18">
        <f t="shared" ca="1" si="18"/>
        <v>0</v>
      </c>
      <c r="L135" s="29">
        <f t="shared" si="19"/>
        <v>9.1264667535854351E-3</v>
      </c>
      <c r="M135" s="29">
        <f t="shared" si="20"/>
        <v>7.9093066174531282E-3</v>
      </c>
      <c r="N135" s="29">
        <f t="shared" ca="1" si="22"/>
        <v>0</v>
      </c>
      <c r="O135" s="29">
        <f t="shared" ca="1" si="23"/>
        <v>0.17410166124287119</v>
      </c>
      <c r="P135" s="6"/>
      <c r="Q135" s="6"/>
      <c r="R135" s="7"/>
    </row>
    <row r="136" spans="1:18" x14ac:dyDescent="0.25">
      <c r="A136" s="21">
        <v>39024</v>
      </c>
      <c r="B136" s="9">
        <f>VLOOKUP($A136,GLD!$A$2:$G$765,7,0)</f>
        <v>62.3</v>
      </c>
      <c r="C136" s="9">
        <f>VLOOKUP($A136,GDX!$A$2:$G$765,7,0)</f>
        <v>38.69</v>
      </c>
      <c r="D136" s="11">
        <f t="shared" si="13"/>
        <v>116</v>
      </c>
      <c r="E136" s="18">
        <f t="shared" ca="1" si="12"/>
        <v>-0.80373640026375881</v>
      </c>
      <c r="F136" s="18">
        <f t="shared" ca="1" si="14"/>
        <v>-0.43922559356723245</v>
      </c>
      <c r="G136" s="18" t="str">
        <f t="shared" ca="1" si="15"/>
        <v/>
      </c>
      <c r="H136" s="18">
        <f t="shared" ca="1" si="16"/>
        <v>-0.43922559356723245</v>
      </c>
      <c r="I136" s="22" t="str">
        <f t="shared" ca="1" si="21"/>
        <v/>
      </c>
      <c r="J136" s="18">
        <f t="shared" ca="1" si="17"/>
        <v>0</v>
      </c>
      <c r="K136" s="18">
        <f t="shared" ca="1" si="18"/>
        <v>0</v>
      </c>
      <c r="L136" s="29">
        <f t="shared" si="19"/>
        <v>6.1369509043926913E-3</v>
      </c>
      <c r="M136" s="29">
        <f t="shared" si="20"/>
        <v>1.203243526026683E-2</v>
      </c>
      <c r="N136" s="29">
        <f t="shared" ca="1" si="22"/>
        <v>0</v>
      </c>
      <c r="O136" s="29">
        <f t="shared" ca="1" si="23"/>
        <v>0.17410166124287119</v>
      </c>
      <c r="P136" s="6"/>
      <c r="Q136" s="6"/>
      <c r="R136" s="7"/>
    </row>
    <row r="137" spans="1:18" x14ac:dyDescent="0.25">
      <c r="A137" s="21">
        <v>39027</v>
      </c>
      <c r="B137" s="9">
        <f>VLOOKUP($A137,GLD!$A$2:$G$765,7,0)</f>
        <v>61.89</v>
      </c>
      <c r="C137" s="9">
        <f>VLOOKUP($A137,GDX!$A$2:$G$765,7,0)</f>
        <v>38.32</v>
      </c>
      <c r="D137" s="11">
        <f t="shared" si="13"/>
        <v>117</v>
      </c>
      <c r="E137" s="18">
        <f t="shared" ca="1" si="12"/>
        <v>-0.61026308757061543</v>
      </c>
      <c r="F137" s="18">
        <f t="shared" ca="1" si="14"/>
        <v>-0.33994391325911855</v>
      </c>
      <c r="G137" s="18" t="str">
        <f t="shared" ca="1" si="15"/>
        <v/>
      </c>
      <c r="H137" s="18">
        <f t="shared" ca="1" si="16"/>
        <v>-0.33994391325911855</v>
      </c>
      <c r="I137" s="22" t="str">
        <f t="shared" ca="1" si="21"/>
        <v/>
      </c>
      <c r="J137" s="18">
        <f t="shared" ca="1" si="17"/>
        <v>0</v>
      </c>
      <c r="K137" s="18">
        <f t="shared" ca="1" si="18"/>
        <v>0</v>
      </c>
      <c r="L137" s="29">
        <f t="shared" si="19"/>
        <v>-6.5810593900480999E-3</v>
      </c>
      <c r="M137" s="29">
        <f t="shared" si="20"/>
        <v>-9.5631946239337681E-3</v>
      </c>
      <c r="N137" s="29">
        <f t="shared" ca="1" si="22"/>
        <v>0</v>
      </c>
      <c r="O137" s="29">
        <f t="shared" ca="1" si="23"/>
        <v>0.17410166124287119</v>
      </c>
      <c r="P137" s="6"/>
      <c r="Q137" s="6"/>
      <c r="R137" s="7"/>
    </row>
    <row r="138" spans="1:18" x14ac:dyDescent="0.25">
      <c r="A138" s="21">
        <v>39028</v>
      </c>
      <c r="B138" s="9">
        <f>VLOOKUP($A138,GLD!$A$2:$G$765,7,0)</f>
        <v>62.04</v>
      </c>
      <c r="C138" s="9">
        <f>VLOOKUP($A138,GDX!$A$2:$G$765,7,0)</f>
        <v>38.44</v>
      </c>
      <c r="D138" s="11">
        <f t="shared" si="13"/>
        <v>118</v>
      </c>
      <c r="E138" s="18">
        <f t="shared" ca="1" si="12"/>
        <v>-0.65598416195757636</v>
      </c>
      <c r="F138" s="18">
        <f t="shared" ca="1" si="14"/>
        <v>-0.36340588342670033</v>
      </c>
      <c r="G138" s="18" t="str">
        <f t="shared" ca="1" si="15"/>
        <v/>
      </c>
      <c r="H138" s="18">
        <f t="shared" ca="1" si="16"/>
        <v>-0.36340588342670033</v>
      </c>
      <c r="I138" s="22" t="str">
        <f t="shared" ca="1" si="21"/>
        <v/>
      </c>
      <c r="J138" s="18">
        <f t="shared" ca="1" si="17"/>
        <v>0</v>
      </c>
      <c r="K138" s="18">
        <f t="shared" ca="1" si="18"/>
        <v>0</v>
      </c>
      <c r="L138" s="29">
        <f t="shared" si="19"/>
        <v>2.4236548715462687E-3</v>
      </c>
      <c r="M138" s="29">
        <f t="shared" si="20"/>
        <v>3.131524008350664E-3</v>
      </c>
      <c r="N138" s="29">
        <f t="shared" ca="1" si="22"/>
        <v>0</v>
      </c>
      <c r="O138" s="29">
        <f t="shared" ca="1" si="23"/>
        <v>0.17410166124287119</v>
      </c>
      <c r="P138" s="6"/>
      <c r="Q138" s="6"/>
      <c r="R138" s="7"/>
    </row>
    <row r="139" spans="1:18" x14ac:dyDescent="0.25">
      <c r="A139" s="21">
        <v>39029</v>
      </c>
      <c r="B139" s="9">
        <f>VLOOKUP($A139,GLD!$A$2:$G$765,7,0)</f>
        <v>61.11</v>
      </c>
      <c r="C139" s="9">
        <f>VLOOKUP($A139,GDX!$A$2:$G$765,7,0)</f>
        <v>38.15</v>
      </c>
      <c r="D139" s="11">
        <f t="shared" si="13"/>
        <v>119</v>
      </c>
      <c r="E139" s="18">
        <f t="shared" ca="1" si="12"/>
        <v>-1.1129915655224139</v>
      </c>
      <c r="F139" s="18">
        <f t="shared" ca="1" si="14"/>
        <v>-0.59792124013188053</v>
      </c>
      <c r="G139" s="18" t="str">
        <f t="shared" ca="1" si="15"/>
        <v/>
      </c>
      <c r="H139" s="18">
        <f t="shared" ca="1" si="16"/>
        <v>-0.59792124013188053</v>
      </c>
      <c r="I139" s="22" t="str">
        <f t="shared" ca="1" si="21"/>
        <v/>
      </c>
      <c r="J139" s="18">
        <f t="shared" ca="1" si="17"/>
        <v>0</v>
      </c>
      <c r="K139" s="18">
        <f t="shared" ca="1" si="18"/>
        <v>0</v>
      </c>
      <c r="L139" s="29">
        <f t="shared" si="19"/>
        <v>-1.499032882011605E-2</v>
      </c>
      <c r="M139" s="29">
        <f t="shared" si="20"/>
        <v>-7.5442247658688653E-3</v>
      </c>
      <c r="N139" s="29">
        <f t="shared" ca="1" si="22"/>
        <v>0</v>
      </c>
      <c r="O139" s="29">
        <f t="shared" ca="1" si="23"/>
        <v>0.17410166124287119</v>
      </c>
      <c r="P139" s="6"/>
      <c r="Q139" s="6"/>
      <c r="R139" s="7"/>
    </row>
    <row r="140" spans="1:18" x14ac:dyDescent="0.25">
      <c r="A140" s="21">
        <v>39030</v>
      </c>
      <c r="B140" s="9">
        <f>VLOOKUP($A140,GLD!$A$2:$G$765,7,0)</f>
        <v>62.95</v>
      </c>
      <c r="C140" s="9">
        <f>VLOOKUP($A140,GDX!$A$2:$G$765,7,0)</f>
        <v>39.78</v>
      </c>
      <c r="D140" s="11">
        <f t="shared" si="13"/>
        <v>120</v>
      </c>
      <c r="E140" s="18">
        <f t="shared" ca="1" si="12"/>
        <v>-1.9315361592786786</v>
      </c>
      <c r="F140" s="18">
        <f t="shared" ca="1" si="14"/>
        <v>-1.0179609941631584</v>
      </c>
      <c r="G140" s="18" t="str">
        <f t="shared" ca="1" si="15"/>
        <v/>
      </c>
      <c r="H140" s="18" t="str">
        <f t="shared" ca="1" si="16"/>
        <v/>
      </c>
      <c r="I140" s="22" t="str">
        <f t="shared" ca="1" si="21"/>
        <v/>
      </c>
      <c r="J140" s="18">
        <f t="shared" ca="1" si="17"/>
        <v>0</v>
      </c>
      <c r="K140" s="18">
        <f t="shared" ca="1" si="18"/>
        <v>0</v>
      </c>
      <c r="L140" s="29">
        <f t="shared" si="19"/>
        <v>3.0109638357061094E-2</v>
      </c>
      <c r="M140" s="29">
        <f t="shared" si="20"/>
        <v>4.2726081258191419E-2</v>
      </c>
      <c r="N140" s="29">
        <f t="shared" ca="1" si="22"/>
        <v>0</v>
      </c>
      <c r="O140" s="29">
        <f t="shared" ca="1" si="23"/>
        <v>0.17410166124287119</v>
      </c>
      <c r="P140" s="6"/>
      <c r="Q140" s="6"/>
      <c r="R140" s="7"/>
    </row>
    <row r="141" spans="1:18" x14ac:dyDescent="0.25">
      <c r="A141" s="21">
        <v>39031</v>
      </c>
      <c r="B141" s="9">
        <f>VLOOKUP($A141,GLD!$A$2:$G$765,7,0)</f>
        <v>62.49</v>
      </c>
      <c r="C141" s="9">
        <f>VLOOKUP($A141,GDX!$A$2:$G$765,7,0)</f>
        <v>38.9</v>
      </c>
      <c r="D141" s="11">
        <f t="shared" si="13"/>
        <v>121</v>
      </c>
      <c r="E141" s="18">
        <f t="shared" ca="1" si="12"/>
        <v>-0.95624828044093846</v>
      </c>
      <c r="F141" s="18">
        <f t="shared" ca="1" si="14"/>
        <v>-0.51748773484226906</v>
      </c>
      <c r="G141" s="18" t="str">
        <f t="shared" ca="1" si="15"/>
        <v/>
      </c>
      <c r="H141" s="18">
        <f t="shared" ca="1" si="16"/>
        <v>-0.51748773484226906</v>
      </c>
      <c r="I141" s="22" t="str">
        <f t="shared" ca="1" si="21"/>
        <v/>
      </c>
      <c r="J141" s="18">
        <f t="shared" ca="1" si="17"/>
        <v>0</v>
      </c>
      <c r="K141" s="18">
        <f t="shared" ca="1" si="18"/>
        <v>0</v>
      </c>
      <c r="L141" s="29">
        <f t="shared" si="19"/>
        <v>-7.307386814932499E-3</v>
      </c>
      <c r="M141" s="29">
        <f t="shared" si="20"/>
        <v>-2.2121669180492774E-2</v>
      </c>
      <c r="N141" s="29">
        <f t="shared" ca="1" si="22"/>
        <v>0</v>
      </c>
      <c r="O141" s="29">
        <f t="shared" ca="1" si="23"/>
        <v>0.17410166124287119</v>
      </c>
      <c r="P141" s="6"/>
      <c r="Q141" s="6"/>
      <c r="R141" s="7"/>
    </row>
    <row r="142" spans="1:18" x14ac:dyDescent="0.25">
      <c r="A142" s="21">
        <v>39034</v>
      </c>
      <c r="B142" s="9">
        <f>VLOOKUP($A142,GLD!$A$2:$G$765,7,0)</f>
        <v>62.19</v>
      </c>
      <c r="C142" s="9">
        <f>VLOOKUP($A142,GDX!$A$2:$G$765,7,0)</f>
        <v>38.81</v>
      </c>
      <c r="D142" s="11">
        <f t="shared" si="13"/>
        <v>122</v>
      </c>
      <c r="E142" s="18">
        <f t="shared" ca="1" si="12"/>
        <v>-1.1094574746507249</v>
      </c>
      <c r="F142" s="18">
        <f t="shared" ca="1" si="14"/>
        <v>-0.59610770587633521</v>
      </c>
      <c r="G142" s="18" t="str">
        <f t="shared" ca="1" si="15"/>
        <v/>
      </c>
      <c r="H142" s="18">
        <f t="shared" ca="1" si="16"/>
        <v>-0.59610770587633521</v>
      </c>
      <c r="I142" s="22" t="str">
        <f t="shared" ca="1" si="21"/>
        <v/>
      </c>
      <c r="J142" s="18">
        <f t="shared" ca="1" si="17"/>
        <v>0</v>
      </c>
      <c r="K142" s="18">
        <f t="shared" ca="1" si="18"/>
        <v>0</v>
      </c>
      <c r="L142" s="29">
        <f t="shared" si="19"/>
        <v>-4.8007681228997316E-3</v>
      </c>
      <c r="M142" s="29">
        <f t="shared" si="20"/>
        <v>-2.3136246786631441E-3</v>
      </c>
      <c r="N142" s="29">
        <f t="shared" ca="1" si="22"/>
        <v>0</v>
      </c>
      <c r="O142" s="29">
        <f t="shared" ca="1" si="23"/>
        <v>0.17410166124287119</v>
      </c>
      <c r="P142" s="6"/>
      <c r="Q142" s="6"/>
      <c r="R142" s="7"/>
    </row>
    <row r="143" spans="1:18" x14ac:dyDescent="0.25">
      <c r="A143" s="21">
        <v>39035</v>
      </c>
      <c r="B143" s="9">
        <f>VLOOKUP($A143,GLD!$A$2:$G$765,7,0)</f>
        <v>61.63</v>
      </c>
      <c r="C143" s="9">
        <f>VLOOKUP($A143,GDX!$A$2:$G$765,7,0)</f>
        <v>38.29</v>
      </c>
      <c r="D143" s="11">
        <f t="shared" si="13"/>
        <v>123</v>
      </c>
      <c r="E143" s="18">
        <f t="shared" ca="1" si="12"/>
        <v>-0.82133281897387178</v>
      </c>
      <c r="F143" s="18">
        <f t="shared" ca="1" si="14"/>
        <v>-0.44825527312678998</v>
      </c>
      <c r="G143" s="18" t="str">
        <f t="shared" ca="1" si="15"/>
        <v/>
      </c>
      <c r="H143" s="18">
        <f t="shared" ca="1" si="16"/>
        <v>-0.44825527312678998</v>
      </c>
      <c r="I143" s="22" t="str">
        <f t="shared" ca="1" si="21"/>
        <v/>
      </c>
      <c r="J143" s="18">
        <f t="shared" ca="1" si="17"/>
        <v>0</v>
      </c>
      <c r="K143" s="18">
        <f t="shared" ca="1" si="18"/>
        <v>0</v>
      </c>
      <c r="L143" s="29">
        <f t="shared" si="19"/>
        <v>-9.0046631291203598E-3</v>
      </c>
      <c r="M143" s="29">
        <f t="shared" si="20"/>
        <v>-1.3398608606029453E-2</v>
      </c>
      <c r="N143" s="29">
        <f t="shared" ca="1" si="22"/>
        <v>0</v>
      </c>
      <c r="O143" s="29">
        <f t="shared" ca="1" si="23"/>
        <v>0.17410166124287119</v>
      </c>
      <c r="P143" s="6"/>
      <c r="Q143" s="6"/>
      <c r="R143" s="7"/>
    </row>
    <row r="144" spans="1:18" x14ac:dyDescent="0.25">
      <c r="A144" s="21">
        <v>39036</v>
      </c>
      <c r="B144" s="9">
        <f>VLOOKUP($A144,GLD!$A$2:$G$765,7,0)</f>
        <v>61.84</v>
      </c>
      <c r="C144" s="9">
        <f>VLOOKUP($A144,GDX!$A$2:$G$765,7,0)</f>
        <v>38.770000000000003</v>
      </c>
      <c r="D144" s="11">
        <f t="shared" si="13"/>
        <v>124</v>
      </c>
      <c r="E144" s="18">
        <f t="shared" ca="1" si="12"/>
        <v>-1.3942171165217374</v>
      </c>
      <c r="F144" s="18">
        <f t="shared" ca="1" si="14"/>
        <v>-0.74223336700940579</v>
      </c>
      <c r="G144" s="18" t="str">
        <f t="shared" ca="1" si="15"/>
        <v/>
      </c>
      <c r="H144" s="18">
        <f t="shared" ca="1" si="16"/>
        <v>-0.74223336700940579</v>
      </c>
      <c r="I144" s="22" t="str">
        <f t="shared" ca="1" si="21"/>
        <v/>
      </c>
      <c r="J144" s="18">
        <f t="shared" ca="1" si="17"/>
        <v>0</v>
      </c>
      <c r="K144" s="18">
        <f t="shared" ca="1" si="18"/>
        <v>0</v>
      </c>
      <c r="L144" s="29">
        <f t="shared" si="19"/>
        <v>3.4074314457244984E-3</v>
      </c>
      <c r="M144" s="29">
        <f t="shared" si="20"/>
        <v>1.253591015931063E-2</v>
      </c>
      <c r="N144" s="29">
        <f t="shared" ca="1" si="22"/>
        <v>0</v>
      </c>
      <c r="O144" s="29">
        <f t="shared" ca="1" si="23"/>
        <v>0.17410166124287119</v>
      </c>
      <c r="P144" s="6"/>
      <c r="Q144" s="6"/>
      <c r="R144" s="7"/>
    </row>
    <row r="145" spans="1:18" x14ac:dyDescent="0.25">
      <c r="A145" s="21">
        <v>39037</v>
      </c>
      <c r="B145" s="9">
        <f>VLOOKUP($A145,GLD!$A$2:$G$765,7,0)</f>
        <v>61.31</v>
      </c>
      <c r="C145" s="9">
        <f>VLOOKUP($A145,GDX!$A$2:$G$765,7,0)</f>
        <v>37.21</v>
      </c>
      <c r="D145" s="11">
        <f t="shared" si="13"/>
        <v>125</v>
      </c>
      <c r="E145" s="18">
        <f t="shared" ca="1" si="12"/>
        <v>0.6201568505088062</v>
      </c>
      <c r="F145" s="18">
        <f t="shared" ca="1" si="14"/>
        <v>0.29145148301901486</v>
      </c>
      <c r="G145" s="18" t="str">
        <f t="shared" ca="1" si="15"/>
        <v/>
      </c>
      <c r="H145" s="18">
        <f t="shared" ca="1" si="16"/>
        <v>0.29145148301901486</v>
      </c>
      <c r="I145" s="22" t="str">
        <f t="shared" ca="1" si="21"/>
        <v/>
      </c>
      <c r="J145" s="18">
        <f t="shared" ca="1" si="17"/>
        <v>0</v>
      </c>
      <c r="K145" s="18">
        <f t="shared" ca="1" si="18"/>
        <v>0</v>
      </c>
      <c r="L145" s="29">
        <f t="shared" si="19"/>
        <v>-8.5705045278137316E-3</v>
      </c>
      <c r="M145" s="29">
        <f t="shared" si="20"/>
        <v>-4.0237296879030236E-2</v>
      </c>
      <c r="N145" s="29">
        <f t="shared" ca="1" si="22"/>
        <v>0</v>
      </c>
      <c r="O145" s="29">
        <f t="shared" ca="1" si="23"/>
        <v>0.17410166124287119</v>
      </c>
      <c r="P145" s="6"/>
      <c r="Q145" s="6"/>
      <c r="R145" s="7"/>
    </row>
    <row r="146" spans="1:18" x14ac:dyDescent="0.25">
      <c r="A146" s="21">
        <v>39038</v>
      </c>
      <c r="B146" s="9">
        <f>VLOOKUP($A146,GLD!$A$2:$G$765,7,0)</f>
        <v>61.78</v>
      </c>
      <c r="C146" s="9">
        <f>VLOOKUP($A146,GDX!$A$2:$G$765,7,0)</f>
        <v>37.24</v>
      </c>
      <c r="D146" s="11">
        <f t="shared" si="13"/>
        <v>126</v>
      </c>
      <c r="E146" s="18">
        <f t="shared" ca="1" si="12"/>
        <v>1.0412265819120563</v>
      </c>
      <c r="F146" s="18">
        <f t="shared" ca="1" si="14"/>
        <v>0.50752526538560172</v>
      </c>
      <c r="G146" s="18" t="str">
        <f t="shared" ca="1" si="15"/>
        <v/>
      </c>
      <c r="H146" s="18">
        <f t="shared" ca="1" si="16"/>
        <v>0.50752526538560172</v>
      </c>
      <c r="I146" s="22" t="str">
        <f t="shared" ca="1" si="21"/>
        <v/>
      </c>
      <c r="J146" s="18">
        <f t="shared" ca="1" si="17"/>
        <v>0</v>
      </c>
      <c r="K146" s="18">
        <f t="shared" ca="1" si="18"/>
        <v>0</v>
      </c>
      <c r="L146" s="29">
        <f t="shared" si="19"/>
        <v>7.6659598760397789E-3</v>
      </c>
      <c r="M146" s="29">
        <f t="shared" si="20"/>
        <v>8.0623488309597251E-4</v>
      </c>
      <c r="N146" s="29">
        <f t="shared" ca="1" si="22"/>
        <v>0</v>
      </c>
      <c r="O146" s="29">
        <f t="shared" ca="1" si="23"/>
        <v>0.17410166124287119</v>
      </c>
      <c r="P146" s="6"/>
      <c r="Q146" s="6"/>
      <c r="R146" s="7"/>
    </row>
    <row r="147" spans="1:18" x14ac:dyDescent="0.25">
      <c r="A147" s="21">
        <v>39041</v>
      </c>
      <c r="B147" s="9">
        <f>VLOOKUP($A147,GLD!$A$2:$G$765,7,0)</f>
        <v>61.77</v>
      </c>
      <c r="C147" s="9">
        <f>VLOOKUP($A147,GDX!$A$2:$G$765,7,0)</f>
        <v>37.21</v>
      </c>
      <c r="D147" s="11">
        <f t="shared" si="13"/>
        <v>127</v>
      </c>
      <c r="E147" s="18">
        <f t="shared" ca="1" si="12"/>
        <v>1.0801568505088071</v>
      </c>
      <c r="F147" s="18">
        <f t="shared" ca="1" si="14"/>
        <v>0.52750250373093244</v>
      </c>
      <c r="G147" s="18" t="str">
        <f t="shared" ca="1" si="15"/>
        <v/>
      </c>
      <c r="H147" s="18">
        <f t="shared" ca="1" si="16"/>
        <v>0.52750250373093244</v>
      </c>
      <c r="I147" s="22" t="str">
        <f t="shared" ca="1" si="21"/>
        <v/>
      </c>
      <c r="J147" s="18">
        <f t="shared" ca="1" si="17"/>
        <v>0</v>
      </c>
      <c r="K147" s="18">
        <f t="shared" ca="1" si="18"/>
        <v>0</v>
      </c>
      <c r="L147" s="29">
        <f t="shared" si="19"/>
        <v>-1.6186468112654599E-4</v>
      </c>
      <c r="M147" s="29">
        <f t="shared" si="20"/>
        <v>-8.0558539205158796E-4</v>
      </c>
      <c r="N147" s="29">
        <f t="shared" ca="1" si="22"/>
        <v>0</v>
      </c>
      <c r="O147" s="29">
        <f t="shared" ca="1" si="23"/>
        <v>0.17410166124287119</v>
      </c>
      <c r="P147" s="6"/>
      <c r="Q147" s="6"/>
      <c r="R147" s="7"/>
    </row>
    <row r="148" spans="1:18" x14ac:dyDescent="0.25">
      <c r="A148" s="21">
        <v>39042</v>
      </c>
      <c r="B148" s="9">
        <f>VLOOKUP($A148,GLD!$A$2:$G$765,7,0)</f>
        <v>62.27</v>
      </c>
      <c r="C148" s="9">
        <f>VLOOKUP($A148,GDX!$A$2:$G$765,7,0)</f>
        <v>38.58</v>
      </c>
      <c r="D148" s="11">
        <f t="shared" si="13"/>
        <v>128</v>
      </c>
      <c r="E148" s="18">
        <f t="shared" ca="1" si="12"/>
        <v>-0.65432541540903344</v>
      </c>
      <c r="F148" s="18">
        <f t="shared" ca="1" si="14"/>
        <v>-0.36255469034868743</v>
      </c>
      <c r="G148" s="18" t="str">
        <f t="shared" ca="1" si="15"/>
        <v/>
      </c>
      <c r="H148" s="18">
        <f t="shared" ca="1" si="16"/>
        <v>-0.36255469034868743</v>
      </c>
      <c r="I148" s="22" t="str">
        <f t="shared" ca="1" si="21"/>
        <v/>
      </c>
      <c r="J148" s="18">
        <f t="shared" ca="1" si="17"/>
        <v>0</v>
      </c>
      <c r="K148" s="18">
        <f t="shared" ca="1" si="18"/>
        <v>0</v>
      </c>
      <c r="L148" s="29">
        <f t="shared" si="19"/>
        <v>8.0945442771571952E-3</v>
      </c>
      <c r="M148" s="29">
        <f t="shared" si="20"/>
        <v>3.6818059661381276E-2</v>
      </c>
      <c r="N148" s="29">
        <f t="shared" ca="1" si="22"/>
        <v>0</v>
      </c>
      <c r="O148" s="29">
        <f t="shared" ca="1" si="23"/>
        <v>0.17410166124287119</v>
      </c>
      <c r="P148" s="6"/>
      <c r="Q148" s="6"/>
      <c r="R148" s="7"/>
    </row>
    <row r="149" spans="1:18" x14ac:dyDescent="0.25">
      <c r="A149" s="21">
        <v>39043</v>
      </c>
      <c r="B149" s="9">
        <f>VLOOKUP($A149,GLD!$A$2:$G$765,7,0)</f>
        <v>62.5</v>
      </c>
      <c r="C149" s="9">
        <f>VLOOKUP($A149,GDX!$A$2:$G$765,7,0)</f>
        <v>38.729999999999997</v>
      </c>
      <c r="D149" s="11">
        <f t="shared" si="13"/>
        <v>129</v>
      </c>
      <c r="E149" s="18">
        <f t="shared" ref="E149:E212" ca="1" si="24">B149-C149*$E$1</f>
        <v>-0.66897675839273774</v>
      </c>
      <c r="F149" s="18">
        <f t="shared" ca="1" si="14"/>
        <v>-0.37007309136195654</v>
      </c>
      <c r="G149" s="18" t="str">
        <f t="shared" ca="1" si="15"/>
        <v/>
      </c>
      <c r="H149" s="18">
        <f t="shared" ca="1" si="16"/>
        <v>-0.37007309136195654</v>
      </c>
      <c r="I149" s="22" t="str">
        <f t="shared" ca="1" si="21"/>
        <v/>
      </c>
      <c r="J149" s="18">
        <f t="shared" ca="1" si="17"/>
        <v>0</v>
      </c>
      <c r="K149" s="18">
        <f t="shared" ca="1" si="18"/>
        <v>0</v>
      </c>
      <c r="L149" s="29">
        <f t="shared" si="19"/>
        <v>3.6935924201059395E-3</v>
      </c>
      <c r="M149" s="29">
        <f t="shared" si="20"/>
        <v>3.8880248833592168E-3</v>
      </c>
      <c r="N149" s="29">
        <f t="shared" ca="1" si="22"/>
        <v>0</v>
      </c>
      <c r="O149" s="29">
        <f t="shared" ca="1" si="23"/>
        <v>0.17410166124287119</v>
      </c>
      <c r="P149" s="6"/>
      <c r="Q149" s="6"/>
      <c r="R149" s="7"/>
    </row>
    <row r="150" spans="1:18" x14ac:dyDescent="0.25">
      <c r="A150" s="21">
        <v>39045</v>
      </c>
      <c r="B150" s="9">
        <f>VLOOKUP($A150,GLD!$A$2:$G$765,7,0)</f>
        <v>63.5</v>
      </c>
      <c r="C150" s="9">
        <f>VLOOKUP($A150,GDX!$A$2:$G$765,7,0)</f>
        <v>39.78</v>
      </c>
      <c r="D150" s="11">
        <f t="shared" ref="D150:D213" si="25">IF(ISBLANK(A150),"",D149+1)</f>
        <v>130</v>
      </c>
      <c r="E150" s="18">
        <f t="shared" ca="1" si="24"/>
        <v>-1.3815361592786815</v>
      </c>
      <c r="F150" s="18">
        <f t="shared" ref="F150:F213" ca="1" si="26">(E150-$E$2)/$E$3</f>
        <v>-0.73572607809456336</v>
      </c>
      <c r="G150" s="18" t="str">
        <f t="shared" ref="G150:G213" ca="1" si="27">IF(ABS($F150)&gt;$E$6,$F150,"")</f>
        <v/>
      </c>
      <c r="H150" s="18">
        <f t="shared" ref="H150:H213" ca="1" si="28">IF(ABS($F150)&lt;$E$7,$F150,"")</f>
        <v>-0.73572607809456336</v>
      </c>
      <c r="I150" s="22" t="str">
        <f t="shared" ca="1" si="21"/>
        <v/>
      </c>
      <c r="J150" s="18">
        <f t="shared" ref="J150:J213" ca="1" si="29">IF(ISNUMBER($I150),IF($E$8=1,-$F150,$I150),0)</f>
        <v>0</v>
      </c>
      <c r="K150" s="18">
        <f t="shared" ref="K150:K213" ca="1" si="30">IF(ISNUMBER($I150),IF($E$8=1,$F150,-$I150*IF($E$9=0,$E$1,1)),0)</f>
        <v>0</v>
      </c>
      <c r="L150" s="29">
        <f t="shared" ref="L150:L213" si="31">(B150-B149)/B149</f>
        <v>1.6E-2</v>
      </c>
      <c r="M150" s="29">
        <f t="shared" ref="M150:M213" si="32">(C150-C149)/C149</f>
        <v>2.7110766847405224E-2</v>
      </c>
      <c r="N150" s="29">
        <f t="shared" ca="1" si="22"/>
        <v>0</v>
      </c>
      <c r="O150" s="29">
        <f t="shared" ca="1" si="23"/>
        <v>0.17410166124287119</v>
      </c>
      <c r="P150" s="6"/>
      <c r="Q150" s="6"/>
      <c r="R150" s="7"/>
    </row>
    <row r="151" spans="1:18" x14ac:dyDescent="0.25">
      <c r="A151" s="21">
        <v>39048</v>
      </c>
      <c r="B151" s="9">
        <f>VLOOKUP($A151,GLD!$A$2:$G$765,7,0)</f>
        <v>63.7</v>
      </c>
      <c r="C151" s="9">
        <f>VLOOKUP($A151,GDX!$A$2:$G$765,7,0)</f>
        <v>39.840000000000003</v>
      </c>
      <c r="D151" s="11">
        <f t="shared" si="25"/>
        <v>131</v>
      </c>
      <c r="E151" s="18">
        <f t="shared" ca="1" si="24"/>
        <v>-1.2793966964721619</v>
      </c>
      <c r="F151" s="18">
        <f t="shared" ca="1" si="26"/>
        <v>-0.68331276407185504</v>
      </c>
      <c r="G151" s="18" t="str">
        <f t="shared" ca="1" si="27"/>
        <v/>
      </c>
      <c r="H151" s="18">
        <f t="shared" ca="1" si="28"/>
        <v>-0.68331276407185504</v>
      </c>
      <c r="I151" s="22" t="str">
        <f t="shared" ref="I151:I214" ca="1" si="33">IF(AND(ISNUMBER(I150),ISTEXT(H151)),I150,IF(AND(ISTEXT(I150),ISNUMBER(G151)),-SIGN(G151),""))</f>
        <v/>
      </c>
      <c r="J151" s="18">
        <f t="shared" ca="1" si="29"/>
        <v>0</v>
      </c>
      <c r="K151" s="18">
        <f t="shared" ca="1" si="30"/>
        <v>0</v>
      </c>
      <c r="L151" s="29">
        <f t="shared" si="31"/>
        <v>3.1496062992126431E-3</v>
      </c>
      <c r="M151" s="29">
        <f t="shared" si="32"/>
        <v>1.5082956259427419E-3</v>
      </c>
      <c r="N151" s="29">
        <f t="shared" ref="N151:N214" ca="1" si="34">SUMPRODUCT(J150:K150,L151:M151)</f>
        <v>0</v>
      </c>
      <c r="O151" s="29">
        <f t="shared" ref="O151:O214" ca="1" si="35">(1+O150)*(1+N151)-1</f>
        <v>0.17410166124287119</v>
      </c>
      <c r="P151" s="6"/>
      <c r="Q151" s="6"/>
      <c r="R151" s="7"/>
    </row>
    <row r="152" spans="1:18" x14ac:dyDescent="0.25">
      <c r="A152" s="21">
        <v>39049</v>
      </c>
      <c r="B152" s="9">
        <f>VLOOKUP($A152,GLD!$A$2:$G$765,7,0)</f>
        <v>63.57</v>
      </c>
      <c r="C152" s="9">
        <f>VLOOKUP($A152,GDX!$A$2:$G$765,7,0)</f>
        <v>40.28</v>
      </c>
      <c r="D152" s="11">
        <f t="shared" si="25"/>
        <v>132</v>
      </c>
      <c r="E152" s="18">
        <f t="shared" ca="1" si="24"/>
        <v>-2.1270406358910421</v>
      </c>
      <c r="F152" s="18">
        <f t="shared" ca="1" si="26"/>
        <v>-1.1182849751590227</v>
      </c>
      <c r="G152" s="18" t="str">
        <f t="shared" ca="1" si="27"/>
        <v/>
      </c>
      <c r="H152" s="18" t="str">
        <f t="shared" ca="1" si="28"/>
        <v/>
      </c>
      <c r="I152" s="22" t="str">
        <f t="shared" ca="1" si="33"/>
        <v/>
      </c>
      <c r="J152" s="18">
        <f t="shared" ca="1" si="29"/>
        <v>0</v>
      </c>
      <c r="K152" s="18">
        <f t="shared" ca="1" si="30"/>
        <v>0</v>
      </c>
      <c r="L152" s="29">
        <f t="shared" si="31"/>
        <v>-2.0408163265306523E-3</v>
      </c>
      <c r="M152" s="29">
        <f t="shared" si="32"/>
        <v>1.1044176706827251E-2</v>
      </c>
      <c r="N152" s="29">
        <f t="shared" ca="1" si="34"/>
        <v>0</v>
      </c>
      <c r="O152" s="29">
        <f t="shared" ca="1" si="35"/>
        <v>0.17410166124287119</v>
      </c>
      <c r="P152" s="6"/>
      <c r="Q152" s="6"/>
      <c r="R152" s="7"/>
    </row>
    <row r="153" spans="1:18" x14ac:dyDescent="0.25">
      <c r="A153" s="21">
        <v>39050</v>
      </c>
      <c r="B153" s="9">
        <f>VLOOKUP($A153,GLD!$A$2:$G$765,7,0)</f>
        <v>63.16</v>
      </c>
      <c r="C153" s="9">
        <f>VLOOKUP($A153,GDX!$A$2:$G$765,7,0)</f>
        <v>40.409999999999997</v>
      </c>
      <c r="D153" s="11">
        <f t="shared" si="25"/>
        <v>133</v>
      </c>
      <c r="E153" s="18">
        <f t="shared" ca="1" si="24"/>
        <v>-2.7490717998102383</v>
      </c>
      <c r="F153" s="18">
        <f t="shared" ca="1" si="26"/>
        <v>-1.4374829994149969</v>
      </c>
      <c r="G153" s="18" t="str">
        <f t="shared" ca="1" si="27"/>
        <v/>
      </c>
      <c r="H153" s="18" t="str">
        <f t="shared" ca="1" si="28"/>
        <v/>
      </c>
      <c r="I153" s="22" t="str">
        <f t="shared" ca="1" si="33"/>
        <v/>
      </c>
      <c r="J153" s="18">
        <f t="shared" ca="1" si="29"/>
        <v>0</v>
      </c>
      <c r="K153" s="18">
        <f t="shared" ca="1" si="30"/>
        <v>0</v>
      </c>
      <c r="L153" s="29">
        <f t="shared" si="31"/>
        <v>-6.4495831366997592E-3</v>
      </c>
      <c r="M153" s="29">
        <f t="shared" si="32"/>
        <v>3.2274081429988942E-3</v>
      </c>
      <c r="N153" s="29">
        <f t="shared" ca="1" si="34"/>
        <v>0</v>
      </c>
      <c r="O153" s="29">
        <f t="shared" ca="1" si="35"/>
        <v>0.17410166124287119</v>
      </c>
      <c r="P153" s="6"/>
      <c r="Q153" s="6"/>
      <c r="R153" s="7"/>
    </row>
    <row r="154" spans="1:18" x14ac:dyDescent="0.25">
      <c r="A154" s="21">
        <v>39051</v>
      </c>
      <c r="B154" s="9">
        <f>VLOOKUP($A154,GLD!$A$2:$G$765,7,0)</f>
        <v>64.39</v>
      </c>
      <c r="C154" s="9">
        <f>VLOOKUP($A154,GDX!$A$2:$G$765,7,0)</f>
        <v>41.86</v>
      </c>
      <c r="D154" s="11">
        <f t="shared" si="25"/>
        <v>134</v>
      </c>
      <c r="E154" s="18">
        <f t="shared" ca="1" si="24"/>
        <v>-3.8840347819860597</v>
      </c>
      <c r="F154" s="18">
        <f t="shared" ca="1" si="26"/>
        <v>-2.0198942394429187</v>
      </c>
      <c r="G154" s="18">
        <f t="shared" ca="1" si="27"/>
        <v>-2.0198942394429187</v>
      </c>
      <c r="H154" s="18" t="str">
        <f t="shared" ca="1" si="28"/>
        <v/>
      </c>
      <c r="I154" s="22">
        <f t="shared" ca="1" si="33"/>
        <v>1</v>
      </c>
      <c r="J154" s="18">
        <f t="shared" ca="1" si="29"/>
        <v>1</v>
      </c>
      <c r="K154" s="18">
        <f t="shared" ca="1" si="30"/>
        <v>-1</v>
      </c>
      <c r="L154" s="29">
        <f t="shared" si="31"/>
        <v>1.9474350854971564E-2</v>
      </c>
      <c r="M154" s="29">
        <f t="shared" si="32"/>
        <v>3.5882207374412348E-2</v>
      </c>
      <c r="N154" s="29">
        <f t="shared" ca="1" si="34"/>
        <v>0</v>
      </c>
      <c r="O154" s="29">
        <f t="shared" ca="1" si="35"/>
        <v>0.17410166124287119</v>
      </c>
      <c r="P154" s="6"/>
      <c r="Q154" s="6"/>
      <c r="R154" s="7"/>
    </row>
    <row r="155" spans="1:18" x14ac:dyDescent="0.25">
      <c r="A155" s="21">
        <v>39052</v>
      </c>
      <c r="B155" s="9">
        <f>VLOOKUP($A155,GLD!$A$2:$G$765,7,0)</f>
        <v>64.12</v>
      </c>
      <c r="C155" s="9">
        <f>VLOOKUP($A155,GDX!$A$2:$G$765,7,0)</f>
        <v>41.42</v>
      </c>
      <c r="D155" s="11">
        <f t="shared" si="25"/>
        <v>135</v>
      </c>
      <c r="E155" s="18">
        <f t="shared" ca="1" si="24"/>
        <v>-3.4363908425671923</v>
      </c>
      <c r="F155" s="18">
        <f t="shared" ca="1" si="26"/>
        <v>-1.790183785496555</v>
      </c>
      <c r="G155" s="18" t="str">
        <f t="shared" ca="1" si="27"/>
        <v/>
      </c>
      <c r="H155" s="18" t="str">
        <f t="shared" ca="1" si="28"/>
        <v/>
      </c>
      <c r="I155" s="22">
        <f t="shared" ca="1" si="33"/>
        <v>1</v>
      </c>
      <c r="J155" s="18">
        <f t="shared" ca="1" si="29"/>
        <v>1</v>
      </c>
      <c r="K155" s="18">
        <f t="shared" ca="1" si="30"/>
        <v>-1</v>
      </c>
      <c r="L155" s="29">
        <f t="shared" si="31"/>
        <v>-4.1931977015063834E-3</v>
      </c>
      <c r="M155" s="29">
        <f t="shared" si="32"/>
        <v>-1.0511227902532196E-2</v>
      </c>
      <c r="N155" s="29">
        <f t="shared" ca="1" si="34"/>
        <v>6.3180302010258128E-3</v>
      </c>
      <c r="O155" s="29">
        <f t="shared" ca="1" si="35"/>
        <v>0.18151967099767807</v>
      </c>
      <c r="P155" s="6"/>
      <c r="Q155" s="6"/>
      <c r="R155" s="7"/>
    </row>
    <row r="156" spans="1:18" x14ac:dyDescent="0.25">
      <c r="A156" s="21">
        <v>39055</v>
      </c>
      <c r="B156" s="9">
        <f>VLOOKUP($A156,GLD!$A$2:$G$765,7,0)</f>
        <v>64.12</v>
      </c>
      <c r="C156" s="9">
        <f>VLOOKUP($A156,GDX!$A$2:$G$765,7,0)</f>
        <v>41.97</v>
      </c>
      <c r="D156" s="11">
        <f t="shared" si="25"/>
        <v>136</v>
      </c>
      <c r="E156" s="18">
        <f t="shared" ca="1" si="24"/>
        <v>-4.3334457668407822</v>
      </c>
      <c r="F156" s="18">
        <f t="shared" ca="1" si="26"/>
        <v>-2.2505114605170604</v>
      </c>
      <c r="G156" s="18">
        <f t="shared" ca="1" si="27"/>
        <v>-2.2505114605170604</v>
      </c>
      <c r="H156" s="18" t="str">
        <f t="shared" ca="1" si="28"/>
        <v/>
      </c>
      <c r="I156" s="22">
        <f t="shared" ca="1" si="33"/>
        <v>1</v>
      </c>
      <c r="J156" s="18">
        <f t="shared" ca="1" si="29"/>
        <v>1</v>
      </c>
      <c r="K156" s="18">
        <f t="shared" ca="1" si="30"/>
        <v>-1</v>
      </c>
      <c r="L156" s="29">
        <f t="shared" si="31"/>
        <v>0</v>
      </c>
      <c r="M156" s="29">
        <f t="shared" si="32"/>
        <v>1.3278609367455266E-2</v>
      </c>
      <c r="N156" s="29">
        <f t="shared" ca="1" si="34"/>
        <v>-1.3278609367455266E-2</v>
      </c>
      <c r="O156" s="29">
        <f t="shared" ca="1" si="35"/>
        <v>0.1658307328265356</v>
      </c>
      <c r="P156" s="6"/>
      <c r="Q156" s="6"/>
      <c r="R156" s="7"/>
    </row>
    <row r="157" spans="1:18" x14ac:dyDescent="0.25">
      <c r="A157" s="21">
        <v>39056</v>
      </c>
      <c r="B157" s="9">
        <f>VLOOKUP($A157,GLD!$A$2:$G$765,7,0)</f>
        <v>63.81</v>
      </c>
      <c r="C157" s="9">
        <f>VLOOKUP($A157,GDX!$A$2:$G$765,7,0)</f>
        <v>41.46</v>
      </c>
      <c r="D157" s="11">
        <f t="shared" si="25"/>
        <v>137</v>
      </c>
      <c r="E157" s="18">
        <f t="shared" ca="1" si="24"/>
        <v>-3.8116312006961834</v>
      </c>
      <c r="F157" s="18">
        <f t="shared" ca="1" si="26"/>
        <v>-1.9827400236458022</v>
      </c>
      <c r="G157" s="18" t="str">
        <f t="shared" ca="1" si="27"/>
        <v/>
      </c>
      <c r="H157" s="18" t="str">
        <f t="shared" ca="1" si="28"/>
        <v/>
      </c>
      <c r="I157" s="22">
        <f t="shared" ca="1" si="33"/>
        <v>1</v>
      </c>
      <c r="J157" s="18">
        <f t="shared" ca="1" si="29"/>
        <v>1</v>
      </c>
      <c r="K157" s="18">
        <f t="shared" ca="1" si="30"/>
        <v>-1</v>
      </c>
      <c r="L157" s="29">
        <f t="shared" si="31"/>
        <v>-4.8346849656893676E-3</v>
      </c>
      <c r="M157" s="29">
        <f t="shared" si="32"/>
        <v>-1.2151536812008531E-2</v>
      </c>
      <c r="N157" s="29">
        <f t="shared" ca="1" si="34"/>
        <v>7.3168518463191633E-3</v>
      </c>
      <c r="O157" s="29">
        <f t="shared" ca="1" si="35"/>
        <v>0.17436094357651299</v>
      </c>
      <c r="P157" s="6"/>
      <c r="Q157" s="6"/>
      <c r="R157" s="7"/>
    </row>
    <row r="158" spans="1:18" x14ac:dyDescent="0.25">
      <c r="A158" s="21">
        <v>39057</v>
      </c>
      <c r="B158" s="9">
        <f>VLOOKUP($A158,GLD!$A$2:$G$765,7,0)</f>
        <v>62.69</v>
      </c>
      <c r="C158" s="9">
        <f>VLOOKUP($A158,GDX!$A$2:$G$765,7,0)</f>
        <v>40.79</v>
      </c>
      <c r="D158" s="11">
        <f t="shared" si="25"/>
        <v>138</v>
      </c>
      <c r="E158" s="18">
        <f t="shared" ca="1" si="24"/>
        <v>-3.8388552020356315</v>
      </c>
      <c r="F158" s="18">
        <f t="shared" ca="1" si="26"/>
        <v>-1.9967101395241487</v>
      </c>
      <c r="G158" s="18" t="str">
        <f t="shared" ca="1" si="27"/>
        <v/>
      </c>
      <c r="H158" s="18" t="str">
        <f t="shared" ca="1" si="28"/>
        <v/>
      </c>
      <c r="I158" s="22">
        <f t="shared" ca="1" si="33"/>
        <v>1</v>
      </c>
      <c r="J158" s="18">
        <f t="shared" ca="1" si="29"/>
        <v>1</v>
      </c>
      <c r="K158" s="18">
        <f t="shared" ca="1" si="30"/>
        <v>-1</v>
      </c>
      <c r="L158" s="29">
        <f t="shared" si="31"/>
        <v>-1.7552107820090965E-2</v>
      </c>
      <c r="M158" s="29">
        <f t="shared" si="32"/>
        <v>-1.6160154365653684E-2</v>
      </c>
      <c r="N158" s="29">
        <f t="shared" ca="1" si="34"/>
        <v>-1.3919534544372808E-3</v>
      </c>
      <c r="O158" s="29">
        <f t="shared" ca="1" si="35"/>
        <v>0.1727262878043454</v>
      </c>
      <c r="P158" s="6"/>
      <c r="Q158" s="6"/>
      <c r="R158" s="7"/>
    </row>
    <row r="159" spans="1:18" x14ac:dyDescent="0.25">
      <c r="A159" s="21">
        <v>39058</v>
      </c>
      <c r="B159" s="9">
        <f>VLOOKUP($A159,GLD!$A$2:$G$765,7,0)</f>
        <v>62.73</v>
      </c>
      <c r="C159" s="9">
        <f>VLOOKUP($A159,GDX!$A$2:$G$765,7,0)</f>
        <v>41.13</v>
      </c>
      <c r="D159" s="11">
        <f t="shared" si="25"/>
        <v>139</v>
      </c>
      <c r="E159" s="18">
        <f t="shared" ca="1" si="24"/>
        <v>-4.3533982461320377</v>
      </c>
      <c r="F159" s="18">
        <f t="shared" ca="1" si="26"/>
        <v>-2.2607501629136566</v>
      </c>
      <c r="G159" s="18">
        <f t="shared" ca="1" si="27"/>
        <v>-2.2607501629136566</v>
      </c>
      <c r="H159" s="18" t="str">
        <f t="shared" ca="1" si="28"/>
        <v/>
      </c>
      <c r="I159" s="22">
        <f t="shared" ca="1" si="33"/>
        <v>1</v>
      </c>
      <c r="J159" s="18">
        <f t="shared" ca="1" si="29"/>
        <v>1</v>
      </c>
      <c r="K159" s="18">
        <f t="shared" ca="1" si="30"/>
        <v>-1</v>
      </c>
      <c r="L159" s="29">
        <f t="shared" si="31"/>
        <v>6.3806029669802441E-4</v>
      </c>
      <c r="M159" s="29">
        <f t="shared" si="32"/>
        <v>8.3353763177250167E-3</v>
      </c>
      <c r="N159" s="29">
        <f t="shared" ca="1" si="34"/>
        <v>-7.6973160210269918E-3</v>
      </c>
      <c r="O159" s="29">
        <f t="shared" ca="1" si="35"/>
        <v>0.16369944296094951</v>
      </c>
      <c r="P159" s="6"/>
      <c r="Q159" s="6"/>
      <c r="R159" s="7"/>
    </row>
    <row r="160" spans="1:18" x14ac:dyDescent="0.25">
      <c r="A160" s="21">
        <v>39059</v>
      </c>
      <c r="B160" s="9">
        <f>VLOOKUP($A160,GLD!$A$2:$G$765,7,0)</f>
        <v>62.05</v>
      </c>
      <c r="C160" s="9">
        <f>VLOOKUP($A160,GDX!$A$2:$G$765,7,0)</f>
        <v>40.380000000000003</v>
      </c>
      <c r="D160" s="11">
        <f t="shared" si="25"/>
        <v>140</v>
      </c>
      <c r="E160" s="18">
        <f t="shared" ca="1" si="24"/>
        <v>-3.8101415312135174</v>
      </c>
      <c r="F160" s="18">
        <f t="shared" ca="1" si="26"/>
        <v>-1.9819755932068746</v>
      </c>
      <c r="G160" s="18" t="str">
        <f t="shared" ca="1" si="27"/>
        <v/>
      </c>
      <c r="H160" s="18" t="str">
        <f t="shared" ca="1" si="28"/>
        <v/>
      </c>
      <c r="I160" s="22">
        <f t="shared" ca="1" si="33"/>
        <v>1</v>
      </c>
      <c r="J160" s="18">
        <f t="shared" ca="1" si="29"/>
        <v>1</v>
      </c>
      <c r="K160" s="18">
        <f t="shared" ca="1" si="30"/>
        <v>-1</v>
      </c>
      <c r="L160" s="29">
        <f t="shared" si="31"/>
        <v>-1.0840108401084007E-2</v>
      </c>
      <c r="M160" s="29">
        <f t="shared" si="32"/>
        <v>-1.8234865061998541E-2</v>
      </c>
      <c r="N160" s="29">
        <f t="shared" ca="1" si="34"/>
        <v>7.3947566609145338E-3</v>
      </c>
      <c r="O160" s="29">
        <f t="shared" ca="1" si="35"/>
        <v>0.17230471716808737</v>
      </c>
      <c r="P160" s="6"/>
      <c r="Q160" s="6"/>
      <c r="R160" s="7"/>
    </row>
    <row r="161" spans="1:18" x14ac:dyDescent="0.25">
      <c r="A161" s="21">
        <v>39062</v>
      </c>
      <c r="B161" s="9">
        <f>VLOOKUP($A161,GLD!$A$2:$G$765,7,0)</f>
        <v>62.57</v>
      </c>
      <c r="C161" s="9">
        <f>VLOOKUP($A161,GDX!$A$2:$G$765,7,0)</f>
        <v>40.71</v>
      </c>
      <c r="D161" s="11">
        <f t="shared" si="25"/>
        <v>141</v>
      </c>
      <c r="E161" s="18">
        <f t="shared" ca="1" si="24"/>
        <v>-3.8283744857776654</v>
      </c>
      <c r="F161" s="18">
        <f t="shared" ca="1" si="26"/>
        <v>-1.9913319139361378</v>
      </c>
      <c r="G161" s="18" t="str">
        <f t="shared" ca="1" si="27"/>
        <v/>
      </c>
      <c r="H161" s="18" t="str">
        <f t="shared" ca="1" si="28"/>
        <v/>
      </c>
      <c r="I161" s="22">
        <f t="shared" ca="1" si="33"/>
        <v>1</v>
      </c>
      <c r="J161" s="18">
        <f t="shared" ca="1" si="29"/>
        <v>1</v>
      </c>
      <c r="K161" s="18">
        <f t="shared" ca="1" si="30"/>
        <v>-1</v>
      </c>
      <c r="L161" s="29">
        <f t="shared" si="31"/>
        <v>8.380338436744612E-3</v>
      </c>
      <c r="M161" s="29">
        <f t="shared" si="32"/>
        <v>8.1723625557206109E-3</v>
      </c>
      <c r="N161" s="29">
        <f t="shared" ca="1" si="34"/>
        <v>2.0797588102400115E-4</v>
      </c>
      <c r="O161" s="29">
        <f t="shared" ca="1" si="35"/>
        <v>0.17254852827446898</v>
      </c>
      <c r="P161" s="6"/>
      <c r="Q161" s="6"/>
      <c r="R161" s="7"/>
    </row>
    <row r="162" spans="1:18" x14ac:dyDescent="0.25">
      <c r="A162" s="21">
        <v>39063</v>
      </c>
      <c r="B162" s="9">
        <f>VLOOKUP($A162,GLD!$A$2:$G$765,7,0)</f>
        <v>62.52</v>
      </c>
      <c r="C162" s="9">
        <f>VLOOKUP($A162,GDX!$A$2:$G$765,7,0)</f>
        <v>40.24</v>
      </c>
      <c r="D162" s="11">
        <f t="shared" si="25"/>
        <v>142</v>
      </c>
      <c r="E162" s="18">
        <f t="shared" ca="1" si="24"/>
        <v>-3.1118002777620504</v>
      </c>
      <c r="F162" s="18">
        <f t="shared" ca="1" si="26"/>
        <v>-1.6236187112884868</v>
      </c>
      <c r="G162" s="18" t="str">
        <f t="shared" ca="1" si="27"/>
        <v/>
      </c>
      <c r="H162" s="18" t="str">
        <f t="shared" ca="1" si="28"/>
        <v/>
      </c>
      <c r="I162" s="22">
        <f t="shared" ca="1" si="33"/>
        <v>1</v>
      </c>
      <c r="J162" s="18">
        <f t="shared" ca="1" si="29"/>
        <v>1</v>
      </c>
      <c r="K162" s="18">
        <f t="shared" ca="1" si="30"/>
        <v>-1</v>
      </c>
      <c r="L162" s="29">
        <f t="shared" si="31"/>
        <v>-7.991050023972696E-4</v>
      </c>
      <c r="M162" s="29">
        <f t="shared" si="32"/>
        <v>-1.1545074920167007E-2</v>
      </c>
      <c r="N162" s="29">
        <f t="shared" ca="1" si="34"/>
        <v>1.0745969917769738E-2</v>
      </c>
      <c r="O162" s="29">
        <f t="shared" ca="1" si="35"/>
        <v>0.18514869948643153</v>
      </c>
      <c r="P162" s="6"/>
      <c r="Q162" s="6"/>
      <c r="R162" s="7"/>
    </row>
    <row r="163" spans="1:18" x14ac:dyDescent="0.25">
      <c r="A163" s="21">
        <v>39064</v>
      </c>
      <c r="B163" s="9">
        <f>VLOOKUP($A163,GLD!$A$2:$G$765,7,0)</f>
        <v>62.48</v>
      </c>
      <c r="C163" s="9">
        <f>VLOOKUP($A163,GDX!$A$2:$G$765,7,0)</f>
        <v>40.28</v>
      </c>
      <c r="D163" s="11">
        <f t="shared" si="25"/>
        <v>143</v>
      </c>
      <c r="E163" s="18">
        <f t="shared" ca="1" si="24"/>
        <v>-3.2170406358910455</v>
      </c>
      <c r="F163" s="18">
        <f t="shared" ca="1" si="26"/>
        <v>-1.6776232633676977</v>
      </c>
      <c r="G163" s="18" t="str">
        <f t="shared" ca="1" si="27"/>
        <v/>
      </c>
      <c r="H163" s="18" t="str">
        <f t="shared" ca="1" si="28"/>
        <v/>
      </c>
      <c r="I163" s="22">
        <f t="shared" ca="1" si="33"/>
        <v>1</v>
      </c>
      <c r="J163" s="18">
        <f t="shared" ca="1" si="29"/>
        <v>1</v>
      </c>
      <c r="K163" s="18">
        <f t="shared" ca="1" si="30"/>
        <v>-1</v>
      </c>
      <c r="L163" s="29">
        <f t="shared" si="31"/>
        <v>-6.3979526551513513E-4</v>
      </c>
      <c r="M163" s="29">
        <f t="shared" si="32"/>
        <v>9.9403578528824924E-4</v>
      </c>
      <c r="N163" s="29">
        <f t="shared" ca="1" si="34"/>
        <v>-1.6338310508033844E-3</v>
      </c>
      <c r="O163" s="29">
        <f t="shared" ca="1" si="35"/>
        <v>0.18321236674139141</v>
      </c>
      <c r="P163" s="6"/>
      <c r="Q163" s="6"/>
      <c r="R163" s="7"/>
    </row>
    <row r="164" spans="1:18" x14ac:dyDescent="0.25">
      <c r="A164" s="21">
        <v>39065</v>
      </c>
      <c r="B164" s="9">
        <f>VLOOKUP($A164,GLD!$A$2:$G$765,7,0)</f>
        <v>62.12</v>
      </c>
      <c r="C164" s="9">
        <f>VLOOKUP($A164,GDX!$A$2:$G$765,7,0)</f>
        <v>40.43</v>
      </c>
      <c r="D164" s="11">
        <f t="shared" si="25"/>
        <v>144</v>
      </c>
      <c r="E164" s="18">
        <f t="shared" ca="1" si="24"/>
        <v>-3.8216919788747461</v>
      </c>
      <c r="F164" s="18">
        <f t="shared" ca="1" si="26"/>
        <v>-1.9879027561636411</v>
      </c>
      <c r="G164" s="18" t="str">
        <f t="shared" ca="1" si="27"/>
        <v/>
      </c>
      <c r="H164" s="18" t="str">
        <f t="shared" ca="1" si="28"/>
        <v/>
      </c>
      <c r="I164" s="22">
        <f t="shared" ca="1" si="33"/>
        <v>1</v>
      </c>
      <c r="J164" s="18">
        <f t="shared" ca="1" si="29"/>
        <v>1</v>
      </c>
      <c r="K164" s="18">
        <f t="shared" ca="1" si="30"/>
        <v>-1</v>
      </c>
      <c r="L164" s="29">
        <f t="shared" si="31"/>
        <v>-5.7618437900127956E-3</v>
      </c>
      <c r="M164" s="29">
        <f t="shared" si="32"/>
        <v>3.7239324726911264E-3</v>
      </c>
      <c r="N164" s="29">
        <f t="shared" ca="1" si="34"/>
        <v>-9.4857762627039224E-3</v>
      </c>
      <c r="O164" s="29">
        <f t="shared" ca="1" si="35"/>
        <v>0.17198867895921821</v>
      </c>
      <c r="P164" s="6"/>
      <c r="Q164" s="6"/>
      <c r="R164" s="7"/>
    </row>
    <row r="165" spans="1:18" x14ac:dyDescent="0.25">
      <c r="A165" s="21">
        <v>39066</v>
      </c>
      <c r="B165" s="9">
        <f>VLOOKUP($A165,GLD!$A$2:$G$765,7,0)</f>
        <v>61</v>
      </c>
      <c r="C165" s="9">
        <f>VLOOKUP($A165,GDX!$A$2:$G$765,7,0)</f>
        <v>39.64</v>
      </c>
      <c r="D165" s="11">
        <f t="shared" si="25"/>
        <v>145</v>
      </c>
      <c r="E165" s="18">
        <f t="shared" ca="1" si="24"/>
        <v>-3.6531949058272204</v>
      </c>
      <c r="F165" s="18">
        <f t="shared" ca="1" si="26"/>
        <v>-1.9014377429466001</v>
      </c>
      <c r="G165" s="18" t="str">
        <f t="shared" ca="1" si="27"/>
        <v/>
      </c>
      <c r="H165" s="18" t="str">
        <f t="shared" ca="1" si="28"/>
        <v/>
      </c>
      <c r="I165" s="22">
        <f t="shared" ca="1" si="33"/>
        <v>1</v>
      </c>
      <c r="J165" s="18">
        <f t="shared" ca="1" si="29"/>
        <v>1</v>
      </c>
      <c r="K165" s="18">
        <f t="shared" ca="1" si="30"/>
        <v>-1</v>
      </c>
      <c r="L165" s="29">
        <f t="shared" si="31"/>
        <v>-1.8029620090148059E-2</v>
      </c>
      <c r="M165" s="29">
        <f t="shared" si="32"/>
        <v>-1.9539945584961641E-2</v>
      </c>
      <c r="N165" s="29">
        <f t="shared" ca="1" si="34"/>
        <v>1.5103254948135823E-3</v>
      </c>
      <c r="O165" s="29">
        <f t="shared" ca="1" si="35"/>
        <v>0.17375876334068341</v>
      </c>
      <c r="P165" s="6"/>
      <c r="Q165" s="6"/>
      <c r="R165" s="7"/>
    </row>
    <row r="166" spans="1:18" x14ac:dyDescent="0.25">
      <c r="A166" s="21">
        <v>39069</v>
      </c>
      <c r="B166" s="9">
        <f>VLOOKUP($A166,GLD!$A$2:$G$765,7,0)</f>
        <v>61.04</v>
      </c>
      <c r="C166" s="9">
        <f>VLOOKUP($A166,GDX!$A$2:$G$765,7,0)</f>
        <v>39.21</v>
      </c>
      <c r="D166" s="11">
        <f t="shared" si="25"/>
        <v>146</v>
      </c>
      <c r="E166" s="18">
        <f t="shared" ca="1" si="24"/>
        <v>-2.9118610559406051</v>
      </c>
      <c r="F166" s="18">
        <f t="shared" ca="1" si="26"/>
        <v>-1.5210190213074029</v>
      </c>
      <c r="G166" s="18" t="str">
        <f t="shared" ca="1" si="27"/>
        <v/>
      </c>
      <c r="H166" s="18" t="str">
        <f t="shared" ca="1" si="28"/>
        <v/>
      </c>
      <c r="I166" s="22">
        <f t="shared" ca="1" si="33"/>
        <v>1</v>
      </c>
      <c r="J166" s="18">
        <f t="shared" ca="1" si="29"/>
        <v>1</v>
      </c>
      <c r="K166" s="18">
        <f t="shared" ca="1" si="30"/>
        <v>-1</v>
      </c>
      <c r="L166" s="29">
        <f t="shared" si="31"/>
        <v>6.557377049180188E-4</v>
      </c>
      <c r="M166" s="29">
        <f t="shared" si="32"/>
        <v>-1.0847628657921285E-2</v>
      </c>
      <c r="N166" s="29">
        <f t="shared" ca="1" si="34"/>
        <v>1.1503366362839303E-2</v>
      </c>
      <c r="O166" s="29">
        <f t="shared" ca="1" si="35"/>
        <v>0.18726094041698449</v>
      </c>
      <c r="P166" s="6"/>
      <c r="Q166" s="6"/>
      <c r="R166" s="7"/>
    </row>
    <row r="167" spans="1:18" x14ac:dyDescent="0.25">
      <c r="A167" s="21">
        <v>39070</v>
      </c>
      <c r="B167" s="9">
        <f>VLOOKUP($A167,GLD!$A$2:$G$765,7,0)</f>
        <v>61.8</v>
      </c>
      <c r="C167" s="9">
        <f>VLOOKUP($A167,GDX!$A$2:$G$765,7,0)</f>
        <v>40.299999999999997</v>
      </c>
      <c r="D167" s="11">
        <f t="shared" si="25"/>
        <v>147</v>
      </c>
      <c r="E167" s="18">
        <f t="shared" ca="1" si="24"/>
        <v>-3.9296608149555254</v>
      </c>
      <c r="F167" s="18">
        <f t="shared" ca="1" si="26"/>
        <v>-2.04330743868961</v>
      </c>
      <c r="G167" s="18">
        <f t="shared" ca="1" si="27"/>
        <v>-2.04330743868961</v>
      </c>
      <c r="H167" s="18" t="str">
        <f t="shared" ca="1" si="28"/>
        <v/>
      </c>
      <c r="I167" s="22">
        <f t="shared" ca="1" si="33"/>
        <v>1</v>
      </c>
      <c r="J167" s="18">
        <f t="shared" ca="1" si="29"/>
        <v>1</v>
      </c>
      <c r="K167" s="18">
        <f t="shared" ca="1" si="30"/>
        <v>-1</v>
      </c>
      <c r="L167" s="29">
        <f t="shared" si="31"/>
        <v>1.2450851900393153E-2</v>
      </c>
      <c r="M167" s="29">
        <f t="shared" si="32"/>
        <v>2.7799030859474529E-2</v>
      </c>
      <c r="N167" s="29">
        <f t="shared" ca="1" si="34"/>
        <v>-1.5348178959081376E-2</v>
      </c>
      <c r="O167" s="29">
        <f t="shared" ca="1" si="35"/>
        <v>0.16903864703233729</v>
      </c>
      <c r="P167" s="6"/>
      <c r="Q167" s="6"/>
      <c r="R167" s="7"/>
    </row>
    <row r="168" spans="1:18" x14ac:dyDescent="0.25">
      <c r="A168" s="21">
        <v>39071</v>
      </c>
      <c r="B168" s="9">
        <f>VLOOKUP($A168,GLD!$A$2:$G$765,7,0)</f>
        <v>61.62</v>
      </c>
      <c r="C168" s="9">
        <f>VLOOKUP($A168,GDX!$A$2:$G$765,7,0)</f>
        <v>39.57</v>
      </c>
      <c r="D168" s="11">
        <f t="shared" si="25"/>
        <v>148</v>
      </c>
      <c r="E168" s="18">
        <f t="shared" ca="1" si="24"/>
        <v>-2.9190242791014995</v>
      </c>
      <c r="F168" s="18">
        <f t="shared" ca="1" si="26"/>
        <v>-1.5246948607393951</v>
      </c>
      <c r="G168" s="18" t="str">
        <f t="shared" ca="1" si="27"/>
        <v/>
      </c>
      <c r="H168" s="18" t="str">
        <f t="shared" ca="1" si="28"/>
        <v/>
      </c>
      <c r="I168" s="22">
        <f t="shared" ca="1" si="33"/>
        <v>1</v>
      </c>
      <c r="J168" s="18">
        <f t="shared" ca="1" si="29"/>
        <v>1</v>
      </c>
      <c r="K168" s="18">
        <f t="shared" ca="1" si="30"/>
        <v>-1</v>
      </c>
      <c r="L168" s="29">
        <f t="shared" si="31"/>
        <v>-2.9126213592232963E-3</v>
      </c>
      <c r="M168" s="29">
        <f t="shared" si="32"/>
        <v>-1.8114143920595457E-2</v>
      </c>
      <c r="N168" s="29">
        <f t="shared" ca="1" si="34"/>
        <v>1.5201522561372161E-2</v>
      </c>
      <c r="O168" s="29">
        <f t="shared" ca="1" si="35"/>
        <v>0.18680981440031541</v>
      </c>
      <c r="P168" s="6"/>
      <c r="Q168" s="6"/>
      <c r="R168" s="7"/>
    </row>
    <row r="169" spans="1:18" x14ac:dyDescent="0.25">
      <c r="A169" s="21">
        <v>39072</v>
      </c>
      <c r="B169" s="9">
        <f>VLOOKUP($A169,GLD!$A$2:$G$765,7,0)</f>
        <v>61.38</v>
      </c>
      <c r="C169" s="9">
        <f>VLOOKUP($A169,GDX!$A$2:$G$765,7,0)</f>
        <v>39</v>
      </c>
      <c r="D169" s="11">
        <f t="shared" si="25"/>
        <v>149</v>
      </c>
      <c r="E169" s="18">
        <f t="shared" ca="1" si="24"/>
        <v>-2.2293491757634101</v>
      </c>
      <c r="F169" s="18">
        <f t="shared" ca="1" si="26"/>
        <v>-1.1707850518208016</v>
      </c>
      <c r="G169" s="18" t="str">
        <f t="shared" ca="1" si="27"/>
        <v/>
      </c>
      <c r="H169" s="18" t="str">
        <f t="shared" ca="1" si="28"/>
        <v/>
      </c>
      <c r="I169" s="22">
        <f t="shared" ca="1" si="33"/>
        <v>1</v>
      </c>
      <c r="J169" s="18">
        <f t="shared" ca="1" si="29"/>
        <v>1</v>
      </c>
      <c r="K169" s="18">
        <f t="shared" ca="1" si="30"/>
        <v>-1</v>
      </c>
      <c r="L169" s="29">
        <f t="shared" si="31"/>
        <v>-3.8948393378772299E-3</v>
      </c>
      <c r="M169" s="29">
        <f t="shared" si="32"/>
        <v>-1.4404852160727831E-2</v>
      </c>
      <c r="N169" s="29">
        <f t="shared" ca="1" si="34"/>
        <v>1.0510012822850601E-2</v>
      </c>
      <c r="O169" s="29">
        <f t="shared" ca="1" si="35"/>
        <v>0.1992832007679477</v>
      </c>
      <c r="P169" s="6"/>
      <c r="Q169" s="6"/>
      <c r="R169" s="7"/>
    </row>
    <row r="170" spans="1:18" x14ac:dyDescent="0.25">
      <c r="A170" s="21">
        <v>39073</v>
      </c>
      <c r="B170" s="9">
        <f>VLOOKUP($A170,GLD!$A$2:$G$765,7,0)</f>
        <v>61.65</v>
      </c>
      <c r="C170" s="9">
        <f>VLOOKUP($A170,GDX!$A$2:$G$765,7,0)</f>
        <v>38.69</v>
      </c>
      <c r="D170" s="11">
        <f t="shared" si="25"/>
        <v>150</v>
      </c>
      <c r="E170" s="18">
        <f t="shared" ca="1" si="24"/>
        <v>-1.4537364002637574</v>
      </c>
      <c r="F170" s="18">
        <f t="shared" ca="1" si="26"/>
        <v>-0.77277594892102763</v>
      </c>
      <c r="G170" s="18" t="str">
        <f t="shared" ca="1" si="27"/>
        <v/>
      </c>
      <c r="H170" s="18">
        <f t="shared" ca="1" si="28"/>
        <v>-0.77277594892102763</v>
      </c>
      <c r="I170" s="22" t="str">
        <f t="shared" ca="1" si="33"/>
        <v/>
      </c>
      <c r="J170" s="18">
        <f t="shared" ca="1" si="29"/>
        <v>0</v>
      </c>
      <c r="K170" s="18">
        <f t="shared" ca="1" si="30"/>
        <v>0</v>
      </c>
      <c r="L170" s="29">
        <f t="shared" si="31"/>
        <v>4.3988269794720761E-3</v>
      </c>
      <c r="M170" s="29">
        <f t="shared" si="32"/>
        <v>-7.9487179487180062E-3</v>
      </c>
      <c r="N170" s="29">
        <f t="shared" ca="1" si="34"/>
        <v>1.2347544928190082E-2</v>
      </c>
      <c r="O170" s="29">
        <f t="shared" ca="1" si="35"/>
        <v>0.21409140397105353</v>
      </c>
      <c r="P170" s="6"/>
      <c r="Q170" s="6"/>
      <c r="R170" s="7"/>
    </row>
    <row r="171" spans="1:18" x14ac:dyDescent="0.25">
      <c r="A171" s="21">
        <v>39077</v>
      </c>
      <c r="B171" s="9">
        <f>VLOOKUP($A171,GLD!$A$2:$G$765,7,0)</f>
        <v>61.98</v>
      </c>
      <c r="C171" s="9">
        <f>VLOOKUP($A171,GDX!$A$2:$G$765,7,0)</f>
        <v>39.03</v>
      </c>
      <c r="D171" s="11">
        <f t="shared" si="25"/>
        <v>151</v>
      </c>
      <c r="E171" s="18">
        <f t="shared" ca="1" si="24"/>
        <v>-1.6782794443601645</v>
      </c>
      <c r="F171" s="18">
        <f t="shared" ca="1" si="26"/>
        <v>-0.88800119838345792</v>
      </c>
      <c r="G171" s="18" t="str">
        <f t="shared" ca="1" si="27"/>
        <v/>
      </c>
      <c r="H171" s="18">
        <f t="shared" ca="1" si="28"/>
        <v>-0.88800119838345792</v>
      </c>
      <c r="I171" s="22" t="str">
        <f t="shared" ca="1" si="33"/>
        <v/>
      </c>
      <c r="J171" s="18">
        <f t="shared" ca="1" si="29"/>
        <v>0</v>
      </c>
      <c r="K171" s="18">
        <f t="shared" ca="1" si="30"/>
        <v>0</v>
      </c>
      <c r="L171" s="29">
        <f t="shared" si="31"/>
        <v>5.3527980535279527E-3</v>
      </c>
      <c r="M171" s="29">
        <f t="shared" si="32"/>
        <v>8.7878004652365838E-3</v>
      </c>
      <c r="N171" s="29">
        <f t="shared" ca="1" si="34"/>
        <v>0</v>
      </c>
      <c r="O171" s="29">
        <f t="shared" ca="1" si="35"/>
        <v>0.21409140397105353</v>
      </c>
      <c r="P171" s="6"/>
      <c r="Q171" s="6"/>
      <c r="R171" s="7"/>
    </row>
    <row r="172" spans="1:18" x14ac:dyDescent="0.25">
      <c r="A172" s="21">
        <v>39078</v>
      </c>
      <c r="B172" s="9">
        <f>VLOOKUP($A172,GLD!$A$2:$G$765,7,0)</f>
        <v>62.22</v>
      </c>
      <c r="C172" s="9">
        <f>VLOOKUP($A172,GDX!$A$2:$G$765,7,0)</f>
        <v>39.79</v>
      </c>
      <c r="D172" s="11">
        <f t="shared" si="25"/>
        <v>152</v>
      </c>
      <c r="E172" s="18">
        <f t="shared" ca="1" si="24"/>
        <v>-2.6778462488109369</v>
      </c>
      <c r="F172" s="18">
        <f t="shared" ca="1" si="26"/>
        <v>-1.4009332950364015</v>
      </c>
      <c r="G172" s="18" t="str">
        <f t="shared" ca="1" si="27"/>
        <v/>
      </c>
      <c r="H172" s="18" t="str">
        <f t="shared" ca="1" si="28"/>
        <v/>
      </c>
      <c r="I172" s="22" t="str">
        <f t="shared" ca="1" si="33"/>
        <v/>
      </c>
      <c r="J172" s="18">
        <f t="shared" ca="1" si="29"/>
        <v>0</v>
      </c>
      <c r="K172" s="18">
        <f t="shared" ca="1" si="30"/>
        <v>0</v>
      </c>
      <c r="L172" s="29">
        <f t="shared" si="31"/>
        <v>3.8722168441433042E-3</v>
      </c>
      <c r="M172" s="29">
        <f t="shared" si="32"/>
        <v>1.9472200871124723E-2</v>
      </c>
      <c r="N172" s="29">
        <f t="shared" ca="1" si="34"/>
        <v>0</v>
      </c>
      <c r="O172" s="29">
        <f t="shared" ca="1" si="35"/>
        <v>0.21409140397105353</v>
      </c>
      <c r="P172" s="6"/>
      <c r="Q172" s="6"/>
      <c r="R172" s="7"/>
    </row>
    <row r="173" spans="1:18" x14ac:dyDescent="0.25">
      <c r="A173" s="21">
        <v>39079</v>
      </c>
      <c r="B173" s="9">
        <f>VLOOKUP($A173,GLD!$A$2:$G$765,7,0)</f>
        <v>62.9</v>
      </c>
      <c r="C173" s="9">
        <f>VLOOKUP($A173,GDX!$A$2:$G$765,7,0)</f>
        <v>40.17</v>
      </c>
      <c r="D173" s="11">
        <f t="shared" si="25"/>
        <v>153</v>
      </c>
      <c r="E173" s="18">
        <f t="shared" ca="1" si="24"/>
        <v>-2.6176296510363173</v>
      </c>
      <c r="F173" s="18">
        <f t="shared" ca="1" si="26"/>
        <v>-1.370032883365754</v>
      </c>
      <c r="G173" s="18" t="str">
        <f t="shared" ca="1" si="27"/>
        <v/>
      </c>
      <c r="H173" s="18" t="str">
        <f t="shared" ca="1" si="28"/>
        <v/>
      </c>
      <c r="I173" s="22" t="str">
        <f t="shared" ca="1" si="33"/>
        <v/>
      </c>
      <c r="J173" s="18">
        <f t="shared" ca="1" si="29"/>
        <v>0</v>
      </c>
      <c r="K173" s="18">
        <f t="shared" ca="1" si="30"/>
        <v>0</v>
      </c>
      <c r="L173" s="29">
        <f t="shared" si="31"/>
        <v>1.0928961748633875E-2</v>
      </c>
      <c r="M173" s="29">
        <f t="shared" si="32"/>
        <v>9.5501382256849097E-3</v>
      </c>
      <c r="N173" s="29">
        <f t="shared" ca="1" si="34"/>
        <v>0</v>
      </c>
      <c r="O173" s="29">
        <f t="shared" ca="1" si="35"/>
        <v>0.21409140397105353</v>
      </c>
      <c r="P173" s="6"/>
      <c r="Q173" s="6"/>
      <c r="R173" s="7"/>
    </row>
    <row r="174" spans="1:18" x14ac:dyDescent="0.25">
      <c r="A174" s="21">
        <v>39080</v>
      </c>
      <c r="B174" s="9">
        <f>VLOOKUP($A174,GLD!$A$2:$G$765,7,0)</f>
        <v>63.21</v>
      </c>
      <c r="C174" s="9">
        <f>VLOOKUP($A174,GDX!$A$2:$G$765,7,0)</f>
        <v>39.909999999999997</v>
      </c>
      <c r="D174" s="11">
        <f t="shared" si="25"/>
        <v>154</v>
      </c>
      <c r="E174" s="18">
        <f t="shared" ca="1" si="24"/>
        <v>-1.8835673231978873</v>
      </c>
      <c r="F174" s="18">
        <f t="shared" ca="1" si="26"/>
        <v>-0.99334557520830324</v>
      </c>
      <c r="G174" s="18" t="str">
        <f t="shared" ca="1" si="27"/>
        <v/>
      </c>
      <c r="H174" s="18">
        <f t="shared" ca="1" si="28"/>
        <v>-0.99334557520830324</v>
      </c>
      <c r="I174" s="22" t="str">
        <f t="shared" ca="1" si="33"/>
        <v/>
      </c>
      <c r="J174" s="18">
        <f t="shared" ca="1" si="29"/>
        <v>0</v>
      </c>
      <c r="K174" s="18">
        <f t="shared" ca="1" si="30"/>
        <v>0</v>
      </c>
      <c r="L174" s="29">
        <f t="shared" si="31"/>
        <v>4.9284578696343765E-3</v>
      </c>
      <c r="M174" s="29">
        <f t="shared" si="32"/>
        <v>-6.4724919093852402E-3</v>
      </c>
      <c r="N174" s="29">
        <f t="shared" ca="1" si="34"/>
        <v>0</v>
      </c>
      <c r="O174" s="29">
        <f t="shared" ca="1" si="35"/>
        <v>0.21409140397105353</v>
      </c>
      <c r="P174" s="6"/>
      <c r="Q174" s="6"/>
      <c r="R174" s="7"/>
    </row>
    <row r="175" spans="1:18" x14ac:dyDescent="0.25">
      <c r="A175" s="21">
        <v>39085</v>
      </c>
      <c r="B175" s="9">
        <f>VLOOKUP($A175,GLD!$A$2:$G$765,7,0)</f>
        <v>62.28</v>
      </c>
      <c r="C175" s="9">
        <f>VLOOKUP($A175,GDX!$A$2:$G$765,7,0)</f>
        <v>38.43</v>
      </c>
      <c r="D175" s="11">
        <f t="shared" si="25"/>
        <v>155</v>
      </c>
      <c r="E175" s="18">
        <f t="shared" ca="1" si="24"/>
        <v>-0.39967407242533426</v>
      </c>
      <c r="F175" s="18">
        <f t="shared" ca="1" si="26"/>
        <v>-0.23187923505094246</v>
      </c>
      <c r="G175" s="18" t="str">
        <f t="shared" ca="1" si="27"/>
        <v/>
      </c>
      <c r="H175" s="18">
        <f t="shared" ca="1" si="28"/>
        <v>-0.23187923505094246</v>
      </c>
      <c r="I175" s="22" t="str">
        <f t="shared" ca="1" si="33"/>
        <v/>
      </c>
      <c r="J175" s="18">
        <f t="shared" ca="1" si="29"/>
        <v>0</v>
      </c>
      <c r="K175" s="18">
        <f t="shared" ca="1" si="30"/>
        <v>0</v>
      </c>
      <c r="L175" s="29">
        <f t="shared" si="31"/>
        <v>-1.4712861888941619E-2</v>
      </c>
      <c r="M175" s="29">
        <f t="shared" si="32"/>
        <v>-3.7083437734903454E-2</v>
      </c>
      <c r="N175" s="29">
        <f t="shared" ca="1" si="34"/>
        <v>0</v>
      </c>
      <c r="O175" s="29">
        <f t="shared" ca="1" si="35"/>
        <v>0.21409140397105353</v>
      </c>
      <c r="P175" s="6"/>
      <c r="Q175" s="6"/>
      <c r="R175" s="7"/>
    </row>
    <row r="176" spans="1:18" x14ac:dyDescent="0.25">
      <c r="A176" s="21">
        <v>39086</v>
      </c>
      <c r="B176" s="9">
        <f>VLOOKUP($A176,GLD!$A$2:$G$765,7,0)</f>
        <v>61.65</v>
      </c>
      <c r="C176" s="9">
        <f>VLOOKUP($A176,GDX!$A$2:$G$765,7,0)</f>
        <v>37.72</v>
      </c>
      <c r="D176" s="11">
        <f t="shared" si="25"/>
        <v>156</v>
      </c>
      <c r="E176" s="18">
        <f t="shared" ca="1" si="24"/>
        <v>0.12834228436420148</v>
      </c>
      <c r="F176" s="18">
        <f t="shared" ca="1" si="26"/>
        <v>3.9074677933313477E-2</v>
      </c>
      <c r="G176" s="18" t="str">
        <f t="shared" ca="1" si="27"/>
        <v/>
      </c>
      <c r="H176" s="18">
        <f t="shared" ca="1" si="28"/>
        <v>3.9074677933313477E-2</v>
      </c>
      <c r="I176" s="22" t="str">
        <f t="shared" ca="1" si="33"/>
        <v/>
      </c>
      <c r="J176" s="18">
        <f t="shared" ca="1" si="29"/>
        <v>0</v>
      </c>
      <c r="K176" s="18">
        <f t="shared" ca="1" si="30"/>
        <v>0</v>
      </c>
      <c r="L176" s="29">
        <f t="shared" si="31"/>
        <v>-1.0115606936416225E-2</v>
      </c>
      <c r="M176" s="29">
        <f t="shared" si="32"/>
        <v>-1.8475149622690628E-2</v>
      </c>
      <c r="N176" s="29">
        <f t="shared" ca="1" si="34"/>
        <v>0</v>
      </c>
      <c r="O176" s="29">
        <f t="shared" ca="1" si="35"/>
        <v>0.21409140397105353</v>
      </c>
      <c r="P176" s="6"/>
      <c r="Q176" s="6"/>
      <c r="R176" s="7"/>
    </row>
    <row r="177" spans="1:18" x14ac:dyDescent="0.25">
      <c r="A177" s="21">
        <v>39087</v>
      </c>
      <c r="B177" s="9">
        <f>VLOOKUP($A177,GLD!$A$2:$G$765,7,0)</f>
        <v>60.17</v>
      </c>
      <c r="C177" s="9">
        <f>VLOOKUP($A177,GDX!$A$2:$G$765,7,0)</f>
        <v>37.21</v>
      </c>
      <c r="D177" s="11">
        <f t="shared" si="25"/>
        <v>157</v>
      </c>
      <c r="E177" s="18">
        <f t="shared" ca="1" si="24"/>
        <v>-0.51984314949119437</v>
      </c>
      <c r="F177" s="18">
        <f t="shared" ca="1" si="26"/>
        <v>-0.29354452483225835</v>
      </c>
      <c r="G177" s="18" t="str">
        <f t="shared" ca="1" si="27"/>
        <v/>
      </c>
      <c r="H177" s="18">
        <f t="shared" ca="1" si="28"/>
        <v>-0.29354452483225835</v>
      </c>
      <c r="I177" s="22" t="str">
        <f t="shared" ca="1" si="33"/>
        <v/>
      </c>
      <c r="J177" s="18">
        <f t="shared" ca="1" si="29"/>
        <v>0</v>
      </c>
      <c r="K177" s="18">
        <f t="shared" ca="1" si="30"/>
        <v>0</v>
      </c>
      <c r="L177" s="29">
        <f t="shared" si="31"/>
        <v>-2.4006488240064832E-2</v>
      </c>
      <c r="M177" s="29">
        <f t="shared" si="32"/>
        <v>-1.3520678685047667E-2</v>
      </c>
      <c r="N177" s="29">
        <f t="shared" ca="1" si="34"/>
        <v>0</v>
      </c>
      <c r="O177" s="29">
        <f t="shared" ca="1" si="35"/>
        <v>0.21409140397105353</v>
      </c>
      <c r="P177" s="6"/>
      <c r="Q177" s="6"/>
      <c r="R177" s="7"/>
    </row>
    <row r="178" spans="1:18" x14ac:dyDescent="0.25">
      <c r="A178" s="21">
        <v>39090</v>
      </c>
      <c r="B178" s="9">
        <f>VLOOKUP($A178,GLD!$A$2:$G$765,7,0)</f>
        <v>60.48</v>
      </c>
      <c r="C178" s="9">
        <f>VLOOKUP($A178,GDX!$A$2:$G$765,7,0)</f>
        <v>37.299999999999997</v>
      </c>
      <c r="D178" s="11">
        <f t="shared" si="25"/>
        <v>158</v>
      </c>
      <c r="E178" s="18">
        <f t="shared" ca="1" si="24"/>
        <v>-0.35663395528141706</v>
      </c>
      <c r="F178" s="18">
        <f t="shared" ca="1" si="26"/>
        <v>-0.20979300986967694</v>
      </c>
      <c r="G178" s="18" t="str">
        <f t="shared" ca="1" si="27"/>
        <v/>
      </c>
      <c r="H178" s="18">
        <f t="shared" ca="1" si="28"/>
        <v>-0.20979300986967694</v>
      </c>
      <c r="I178" s="22" t="str">
        <f t="shared" ca="1" si="33"/>
        <v/>
      </c>
      <c r="J178" s="18">
        <f t="shared" ca="1" si="29"/>
        <v>0</v>
      </c>
      <c r="K178" s="18">
        <f t="shared" ca="1" si="30"/>
        <v>0</v>
      </c>
      <c r="L178" s="29">
        <f t="shared" si="31"/>
        <v>5.1520691374438285E-3</v>
      </c>
      <c r="M178" s="29">
        <f t="shared" si="32"/>
        <v>2.4187046492877267E-3</v>
      </c>
      <c r="N178" s="29">
        <f t="shared" ca="1" si="34"/>
        <v>0</v>
      </c>
      <c r="O178" s="29">
        <f t="shared" ca="1" si="35"/>
        <v>0.21409140397105353</v>
      </c>
      <c r="P178" s="6"/>
      <c r="Q178" s="6"/>
      <c r="R178" s="7"/>
    </row>
    <row r="179" spans="1:18" x14ac:dyDescent="0.25">
      <c r="A179" s="21">
        <v>39091</v>
      </c>
      <c r="B179" s="9">
        <f>VLOOKUP($A179,GLD!$A$2:$G$765,7,0)</f>
        <v>60.85</v>
      </c>
      <c r="C179" s="9">
        <f>VLOOKUP($A179,GDX!$A$2:$G$765,7,0)</f>
        <v>37.049999999999997</v>
      </c>
      <c r="D179" s="11">
        <f t="shared" si="25"/>
        <v>159</v>
      </c>
      <c r="E179" s="18">
        <f t="shared" ca="1" si="24"/>
        <v>0.42111828302476084</v>
      </c>
      <c r="F179" s="18">
        <f t="shared" ca="1" si="26"/>
        <v>0.18931396776760895</v>
      </c>
      <c r="G179" s="18" t="str">
        <f t="shared" ca="1" si="27"/>
        <v/>
      </c>
      <c r="H179" s="18">
        <f t="shared" ca="1" si="28"/>
        <v>0.18931396776760895</v>
      </c>
      <c r="I179" s="22" t="str">
        <f t="shared" ca="1" si="33"/>
        <v/>
      </c>
      <c r="J179" s="18">
        <f t="shared" ca="1" si="29"/>
        <v>0</v>
      </c>
      <c r="K179" s="18">
        <f t="shared" ca="1" si="30"/>
        <v>0</v>
      </c>
      <c r="L179" s="29">
        <f t="shared" si="31"/>
        <v>6.1177248677249428E-3</v>
      </c>
      <c r="M179" s="29">
        <f t="shared" si="32"/>
        <v>-6.7024128686327079E-3</v>
      </c>
      <c r="N179" s="29">
        <f t="shared" ca="1" si="34"/>
        <v>0</v>
      </c>
      <c r="O179" s="29">
        <f t="shared" ca="1" si="35"/>
        <v>0.21409140397105353</v>
      </c>
      <c r="P179" s="6"/>
      <c r="Q179" s="6"/>
      <c r="R179" s="7"/>
    </row>
    <row r="180" spans="1:18" x14ac:dyDescent="0.25">
      <c r="A180" s="21">
        <v>39092</v>
      </c>
      <c r="B180" s="9">
        <f>VLOOKUP($A180,GLD!$A$2:$G$765,7,0)</f>
        <v>60.59</v>
      </c>
      <c r="C180" s="9">
        <f>VLOOKUP($A180,GDX!$A$2:$G$765,7,0)</f>
        <v>36.61</v>
      </c>
      <c r="D180" s="11">
        <f t="shared" si="25"/>
        <v>160</v>
      </c>
      <c r="E180" s="18">
        <f t="shared" ca="1" si="24"/>
        <v>0.87876222244362623</v>
      </c>
      <c r="F180" s="18">
        <f t="shared" ca="1" si="26"/>
        <v>0.42415596564249147</v>
      </c>
      <c r="G180" s="18" t="str">
        <f t="shared" ca="1" si="27"/>
        <v/>
      </c>
      <c r="H180" s="18">
        <f t="shared" ca="1" si="28"/>
        <v>0.42415596564249147</v>
      </c>
      <c r="I180" s="22" t="str">
        <f t="shared" ca="1" si="33"/>
        <v/>
      </c>
      <c r="J180" s="18">
        <f t="shared" ca="1" si="29"/>
        <v>0</v>
      </c>
      <c r="K180" s="18">
        <f t="shared" ca="1" si="30"/>
        <v>0</v>
      </c>
      <c r="L180" s="29">
        <f t="shared" si="31"/>
        <v>-4.2728019720624155E-3</v>
      </c>
      <c r="M180" s="29">
        <f t="shared" si="32"/>
        <v>-1.1875843454790763E-2</v>
      </c>
      <c r="N180" s="29">
        <f t="shared" ca="1" si="34"/>
        <v>0</v>
      </c>
      <c r="O180" s="29">
        <f t="shared" ca="1" si="35"/>
        <v>0.21409140397105353</v>
      </c>
      <c r="P180" s="6"/>
      <c r="Q180" s="6"/>
      <c r="R180" s="7"/>
    </row>
    <row r="181" spans="1:18" x14ac:dyDescent="0.25">
      <c r="A181" s="21">
        <v>39093</v>
      </c>
      <c r="B181" s="9">
        <f>VLOOKUP($A181,GLD!$A$2:$G$765,7,0)</f>
        <v>60.63</v>
      </c>
      <c r="C181" s="9">
        <f>VLOOKUP($A181,GDX!$A$2:$G$765,7,0)</f>
        <v>36.93</v>
      </c>
      <c r="D181" s="11">
        <f t="shared" si="25"/>
        <v>161</v>
      </c>
      <c r="E181" s="18">
        <f t="shared" ca="1" si="24"/>
        <v>0.39683935741172149</v>
      </c>
      <c r="F181" s="18">
        <f t="shared" ca="1" si="26"/>
        <v>0.17685513043555104</v>
      </c>
      <c r="G181" s="18" t="str">
        <f t="shared" ca="1" si="27"/>
        <v/>
      </c>
      <c r="H181" s="18">
        <f t="shared" ca="1" si="28"/>
        <v>0.17685513043555104</v>
      </c>
      <c r="I181" s="22" t="str">
        <f t="shared" ca="1" si="33"/>
        <v/>
      </c>
      <c r="J181" s="18">
        <f t="shared" ca="1" si="29"/>
        <v>0</v>
      </c>
      <c r="K181" s="18">
        <f t="shared" ca="1" si="30"/>
        <v>0</v>
      </c>
      <c r="L181" s="29">
        <f t="shared" si="31"/>
        <v>6.6017494636077146E-4</v>
      </c>
      <c r="M181" s="29">
        <f t="shared" si="32"/>
        <v>8.7407812073204121E-3</v>
      </c>
      <c r="N181" s="29">
        <f t="shared" ca="1" si="34"/>
        <v>0</v>
      </c>
      <c r="O181" s="29">
        <f t="shared" ca="1" si="35"/>
        <v>0.21409140397105353</v>
      </c>
      <c r="P181" s="6"/>
      <c r="Q181" s="6"/>
      <c r="R181" s="7"/>
    </row>
    <row r="182" spans="1:18" x14ac:dyDescent="0.25">
      <c r="A182" s="21">
        <v>39094</v>
      </c>
      <c r="B182" s="9">
        <f>VLOOKUP($A182,GLD!$A$2:$G$765,7,0)</f>
        <v>62.17</v>
      </c>
      <c r="C182" s="9">
        <f>VLOOKUP($A182,GDX!$A$2:$G$765,7,0)</f>
        <v>37.9</v>
      </c>
      <c r="D182" s="11">
        <f t="shared" si="25"/>
        <v>162</v>
      </c>
      <c r="E182" s="18">
        <f t="shared" ca="1" si="24"/>
        <v>0.35476067278376178</v>
      </c>
      <c r="F182" s="18">
        <f t="shared" ca="1" si="26"/>
        <v>0.15526226857327985</v>
      </c>
      <c r="G182" s="18" t="str">
        <f t="shared" ca="1" si="27"/>
        <v/>
      </c>
      <c r="H182" s="18">
        <f t="shared" ca="1" si="28"/>
        <v>0.15526226857327985</v>
      </c>
      <c r="I182" s="22" t="str">
        <f t="shared" ca="1" si="33"/>
        <v/>
      </c>
      <c r="J182" s="18">
        <f t="shared" ca="1" si="29"/>
        <v>0</v>
      </c>
      <c r="K182" s="18">
        <f t="shared" ca="1" si="30"/>
        <v>0</v>
      </c>
      <c r="L182" s="29">
        <f t="shared" si="31"/>
        <v>2.5399967013029837E-2</v>
      </c>
      <c r="M182" s="29">
        <f t="shared" si="32"/>
        <v>2.6265908475494149E-2</v>
      </c>
      <c r="N182" s="29">
        <f t="shared" ca="1" si="34"/>
        <v>0</v>
      </c>
      <c r="O182" s="29">
        <f t="shared" ca="1" si="35"/>
        <v>0.21409140397105353</v>
      </c>
      <c r="P182" s="6"/>
      <c r="Q182" s="6"/>
      <c r="R182" s="7"/>
    </row>
    <row r="183" spans="1:18" x14ac:dyDescent="0.25">
      <c r="A183" s="21">
        <v>39098</v>
      </c>
      <c r="B183" s="9">
        <f>VLOOKUP($A183,GLD!$A$2:$G$765,7,0)</f>
        <v>61.97</v>
      </c>
      <c r="C183" s="9">
        <f>VLOOKUP($A183,GDX!$A$2:$G$765,7,0)</f>
        <v>37.520000000000003</v>
      </c>
      <c r="D183" s="11">
        <f t="shared" si="25"/>
        <v>163</v>
      </c>
      <c r="E183" s="18">
        <f t="shared" ca="1" si="24"/>
        <v>0.77454407500913902</v>
      </c>
      <c r="F183" s="18">
        <f t="shared" ca="1" si="26"/>
        <v>0.3706759654715876</v>
      </c>
      <c r="G183" s="18" t="str">
        <f t="shared" ca="1" si="27"/>
        <v/>
      </c>
      <c r="H183" s="18">
        <f t="shared" ca="1" si="28"/>
        <v>0.3706759654715876</v>
      </c>
      <c r="I183" s="22" t="str">
        <f t="shared" ca="1" si="33"/>
        <v/>
      </c>
      <c r="J183" s="18">
        <f t="shared" ca="1" si="29"/>
        <v>0</v>
      </c>
      <c r="K183" s="18">
        <f t="shared" ca="1" si="30"/>
        <v>0</v>
      </c>
      <c r="L183" s="29">
        <f t="shared" si="31"/>
        <v>-3.21698568441375E-3</v>
      </c>
      <c r="M183" s="29">
        <f t="shared" si="32"/>
        <v>-1.0026385224274287E-2</v>
      </c>
      <c r="N183" s="29">
        <f t="shared" ca="1" si="34"/>
        <v>0</v>
      </c>
      <c r="O183" s="29">
        <f t="shared" ca="1" si="35"/>
        <v>0.21409140397105353</v>
      </c>
      <c r="P183" s="6"/>
      <c r="Q183" s="6"/>
      <c r="R183" s="7"/>
    </row>
    <row r="184" spans="1:18" x14ac:dyDescent="0.25">
      <c r="A184" s="21">
        <v>39099</v>
      </c>
      <c r="B184" s="9">
        <f>VLOOKUP($A184,GLD!$A$2:$G$765,7,0)</f>
        <v>62.64</v>
      </c>
      <c r="C184" s="9">
        <f>VLOOKUP($A184,GDX!$A$2:$G$765,7,0)</f>
        <v>37.700000000000003</v>
      </c>
      <c r="D184" s="11">
        <f t="shared" si="25"/>
        <v>164</v>
      </c>
      <c r="E184" s="18">
        <f t="shared" ca="1" si="24"/>
        <v>1.1509624634286908</v>
      </c>
      <c r="F184" s="18">
        <f t="shared" ca="1" si="26"/>
        <v>0.56383671503934873</v>
      </c>
      <c r="G184" s="18" t="str">
        <f t="shared" ca="1" si="27"/>
        <v/>
      </c>
      <c r="H184" s="18">
        <f t="shared" ca="1" si="28"/>
        <v>0.56383671503934873</v>
      </c>
      <c r="I184" s="22" t="str">
        <f t="shared" ca="1" si="33"/>
        <v/>
      </c>
      <c r="J184" s="18">
        <f t="shared" ca="1" si="29"/>
        <v>0</v>
      </c>
      <c r="K184" s="18">
        <f t="shared" ca="1" si="30"/>
        <v>0</v>
      </c>
      <c r="L184" s="29">
        <f t="shared" si="31"/>
        <v>1.0811683072454441E-2</v>
      </c>
      <c r="M184" s="29">
        <f t="shared" si="32"/>
        <v>4.7974413646055354E-3</v>
      </c>
      <c r="N184" s="29">
        <f t="shared" ca="1" si="34"/>
        <v>0</v>
      </c>
      <c r="O184" s="29">
        <f t="shared" ca="1" si="35"/>
        <v>0.21409140397105353</v>
      </c>
      <c r="P184" s="6"/>
      <c r="Q184" s="6"/>
      <c r="R184" s="7"/>
    </row>
    <row r="185" spans="1:18" x14ac:dyDescent="0.25">
      <c r="A185" s="21">
        <v>39100</v>
      </c>
      <c r="B185" s="9">
        <f>VLOOKUP($A185,GLD!$A$2:$G$765,7,0)</f>
        <v>62.26</v>
      </c>
      <c r="C185" s="9">
        <f>VLOOKUP($A185,GDX!$A$2:$G$765,7,0)</f>
        <v>36.97</v>
      </c>
      <c r="D185" s="11">
        <f t="shared" si="25"/>
        <v>165</v>
      </c>
      <c r="E185" s="18">
        <f t="shared" ca="1" si="24"/>
        <v>1.9615989992827281</v>
      </c>
      <c r="F185" s="18">
        <f t="shared" ca="1" si="26"/>
        <v>0.97981841441917072</v>
      </c>
      <c r="G185" s="18" t="str">
        <f t="shared" ca="1" si="27"/>
        <v/>
      </c>
      <c r="H185" s="18">
        <f t="shared" ca="1" si="28"/>
        <v>0.97981841441917072</v>
      </c>
      <c r="I185" s="22" t="str">
        <f t="shared" ca="1" si="33"/>
        <v/>
      </c>
      <c r="J185" s="18">
        <f t="shared" ca="1" si="29"/>
        <v>0</v>
      </c>
      <c r="K185" s="18">
        <f t="shared" ca="1" si="30"/>
        <v>0</v>
      </c>
      <c r="L185" s="29">
        <f t="shared" si="31"/>
        <v>-6.0664112388250724E-3</v>
      </c>
      <c r="M185" s="29">
        <f t="shared" si="32"/>
        <v>-1.9363395225464295E-2</v>
      </c>
      <c r="N185" s="29">
        <f t="shared" ca="1" si="34"/>
        <v>0</v>
      </c>
      <c r="O185" s="29">
        <f t="shared" ca="1" si="35"/>
        <v>0.21409140397105353</v>
      </c>
      <c r="P185" s="6"/>
      <c r="Q185" s="6"/>
      <c r="R185" s="7"/>
    </row>
    <row r="186" spans="1:18" x14ac:dyDescent="0.25">
      <c r="A186" s="21">
        <v>39101</v>
      </c>
      <c r="B186" s="9">
        <f>VLOOKUP($A186,GLD!$A$2:$G$765,7,0)</f>
        <v>63</v>
      </c>
      <c r="C186" s="9">
        <f>VLOOKUP($A186,GDX!$A$2:$G$765,7,0)</f>
        <v>37.53</v>
      </c>
      <c r="D186" s="11">
        <f t="shared" si="25"/>
        <v>166</v>
      </c>
      <c r="E186" s="18">
        <f t="shared" ca="1" si="24"/>
        <v>1.7882339854768929</v>
      </c>
      <c r="F186" s="18">
        <f t="shared" ca="1" si="26"/>
        <v>0.89085539601785979</v>
      </c>
      <c r="G186" s="18" t="str">
        <f t="shared" ca="1" si="27"/>
        <v/>
      </c>
      <c r="H186" s="18">
        <f t="shared" ca="1" si="28"/>
        <v>0.89085539601785979</v>
      </c>
      <c r="I186" s="22" t="str">
        <f t="shared" ca="1" si="33"/>
        <v/>
      </c>
      <c r="J186" s="18">
        <f t="shared" ca="1" si="29"/>
        <v>0</v>
      </c>
      <c r="K186" s="18">
        <f t="shared" ca="1" si="30"/>
        <v>0</v>
      </c>
      <c r="L186" s="29">
        <f t="shared" si="31"/>
        <v>1.188564086090591E-2</v>
      </c>
      <c r="M186" s="29">
        <f t="shared" si="32"/>
        <v>1.5147416824452321E-2</v>
      </c>
      <c r="N186" s="29">
        <f t="shared" ca="1" si="34"/>
        <v>0</v>
      </c>
      <c r="O186" s="29">
        <f t="shared" ca="1" si="35"/>
        <v>0.21409140397105353</v>
      </c>
      <c r="P186" s="6"/>
      <c r="Q186" s="6"/>
      <c r="R186" s="7"/>
    </row>
    <row r="187" spans="1:18" x14ac:dyDescent="0.25">
      <c r="A187" s="21">
        <v>39104</v>
      </c>
      <c r="B187" s="9">
        <f>VLOOKUP($A187,GLD!$A$2:$G$765,7,0)</f>
        <v>62.72</v>
      </c>
      <c r="C187" s="9">
        <f>VLOOKUP($A187,GDX!$A$2:$G$765,7,0)</f>
        <v>37.270000000000003</v>
      </c>
      <c r="D187" s="11">
        <f t="shared" si="25"/>
        <v>167</v>
      </c>
      <c r="E187" s="18">
        <f t="shared" ca="1" si="24"/>
        <v>1.9322963133153124</v>
      </c>
      <c r="F187" s="18">
        <f t="shared" ca="1" si="26"/>
        <v>0.96478161239262883</v>
      </c>
      <c r="G187" s="18" t="str">
        <f t="shared" ca="1" si="27"/>
        <v/>
      </c>
      <c r="H187" s="18">
        <f t="shared" ca="1" si="28"/>
        <v>0.96478161239262883</v>
      </c>
      <c r="I187" s="22" t="str">
        <f t="shared" ca="1" si="33"/>
        <v/>
      </c>
      <c r="J187" s="18">
        <f t="shared" ca="1" si="29"/>
        <v>0</v>
      </c>
      <c r="K187" s="18">
        <f t="shared" ca="1" si="30"/>
        <v>0</v>
      </c>
      <c r="L187" s="29">
        <f t="shared" si="31"/>
        <v>-4.4444444444444627E-3</v>
      </c>
      <c r="M187" s="29">
        <f t="shared" si="32"/>
        <v>-6.9277911004529177E-3</v>
      </c>
      <c r="N187" s="29">
        <f t="shared" ca="1" si="34"/>
        <v>0</v>
      </c>
      <c r="O187" s="29">
        <f t="shared" ca="1" si="35"/>
        <v>0.21409140397105353</v>
      </c>
      <c r="P187" s="6"/>
      <c r="Q187" s="6"/>
      <c r="R187" s="7"/>
    </row>
    <row r="188" spans="1:18" x14ac:dyDescent="0.25">
      <c r="A188" s="21">
        <v>39105</v>
      </c>
      <c r="B188" s="9">
        <f>VLOOKUP($A188,GLD!$A$2:$G$765,7,0)</f>
        <v>64.23</v>
      </c>
      <c r="C188" s="9">
        <f>VLOOKUP($A188,GDX!$A$2:$G$765,7,0)</f>
        <v>39.1</v>
      </c>
      <c r="D188" s="11">
        <f t="shared" si="25"/>
        <v>168</v>
      </c>
      <c r="E188" s="18">
        <f t="shared" ca="1" si="24"/>
        <v>0.45754992891411916</v>
      </c>
      <c r="F188" s="18">
        <f t="shared" ca="1" si="26"/>
        <v>0.20800902689456147</v>
      </c>
      <c r="G188" s="18" t="str">
        <f t="shared" ca="1" si="27"/>
        <v/>
      </c>
      <c r="H188" s="18">
        <f t="shared" ca="1" si="28"/>
        <v>0.20800902689456147</v>
      </c>
      <c r="I188" s="22" t="str">
        <f t="shared" ca="1" si="33"/>
        <v/>
      </c>
      <c r="J188" s="18">
        <f t="shared" ca="1" si="29"/>
        <v>0</v>
      </c>
      <c r="K188" s="18">
        <f t="shared" ca="1" si="30"/>
        <v>0</v>
      </c>
      <c r="L188" s="29">
        <f t="shared" si="31"/>
        <v>2.4075255102040897E-2</v>
      </c>
      <c r="M188" s="29">
        <f t="shared" si="32"/>
        <v>4.9101153742956753E-2</v>
      </c>
      <c r="N188" s="29">
        <f t="shared" ca="1" si="34"/>
        <v>0</v>
      </c>
      <c r="O188" s="29">
        <f t="shared" ca="1" si="35"/>
        <v>0.21409140397105353</v>
      </c>
      <c r="P188" s="6"/>
      <c r="Q188" s="6"/>
      <c r="R188" s="7"/>
    </row>
    <row r="189" spans="1:18" x14ac:dyDescent="0.25">
      <c r="A189" s="21">
        <v>39106</v>
      </c>
      <c r="B189" s="9">
        <f>VLOOKUP($A189,GLD!$A$2:$G$765,7,0)</f>
        <v>64.33</v>
      </c>
      <c r="C189" s="9">
        <f>VLOOKUP($A189,GDX!$A$2:$G$765,7,0)</f>
        <v>39.56</v>
      </c>
      <c r="D189" s="11">
        <f t="shared" si="25"/>
        <v>169</v>
      </c>
      <c r="E189" s="18">
        <f t="shared" ca="1" si="24"/>
        <v>-0.19271418956925856</v>
      </c>
      <c r="F189" s="18">
        <f t="shared" ca="1" si="26"/>
        <v>-0.12567686201921319</v>
      </c>
      <c r="G189" s="18" t="str">
        <f t="shared" ca="1" si="27"/>
        <v/>
      </c>
      <c r="H189" s="18">
        <f t="shared" ca="1" si="28"/>
        <v>-0.12567686201921319</v>
      </c>
      <c r="I189" s="22" t="str">
        <f t="shared" ca="1" si="33"/>
        <v/>
      </c>
      <c r="J189" s="18">
        <f t="shared" ca="1" si="29"/>
        <v>0</v>
      </c>
      <c r="K189" s="18">
        <f t="shared" ca="1" si="30"/>
        <v>0</v>
      </c>
      <c r="L189" s="29">
        <f t="shared" si="31"/>
        <v>1.5569048731121642E-3</v>
      </c>
      <c r="M189" s="29">
        <f t="shared" si="32"/>
        <v>1.1764705882352962E-2</v>
      </c>
      <c r="N189" s="29">
        <f t="shared" ca="1" si="34"/>
        <v>0</v>
      </c>
      <c r="O189" s="29">
        <f t="shared" ca="1" si="35"/>
        <v>0.21409140397105353</v>
      </c>
      <c r="P189" s="6"/>
      <c r="Q189" s="6"/>
      <c r="R189" s="7"/>
    </row>
    <row r="190" spans="1:18" x14ac:dyDescent="0.25">
      <c r="A190" s="21">
        <v>39107</v>
      </c>
      <c r="B190" s="9">
        <f>VLOOKUP($A190,GLD!$A$2:$G$765,7,0)</f>
        <v>64.06</v>
      </c>
      <c r="C190" s="9">
        <f>VLOOKUP($A190,GDX!$A$2:$G$765,7,0)</f>
        <v>39.11</v>
      </c>
      <c r="D190" s="11">
        <f t="shared" si="25"/>
        <v>170</v>
      </c>
      <c r="E190" s="18">
        <f t="shared" ca="1" si="24"/>
        <v>0.27123983938187024</v>
      </c>
      <c r="F190" s="18">
        <f t="shared" ca="1" si="26"/>
        <v>0.11240318601843967</v>
      </c>
      <c r="G190" s="18" t="str">
        <f t="shared" ca="1" si="27"/>
        <v/>
      </c>
      <c r="H190" s="18">
        <f t="shared" ca="1" si="28"/>
        <v>0.11240318601843967</v>
      </c>
      <c r="I190" s="22" t="str">
        <f t="shared" ca="1" si="33"/>
        <v/>
      </c>
      <c r="J190" s="18">
        <f t="shared" ca="1" si="29"/>
        <v>0</v>
      </c>
      <c r="K190" s="18">
        <f t="shared" ca="1" si="30"/>
        <v>0</v>
      </c>
      <c r="L190" s="29">
        <f t="shared" si="31"/>
        <v>-4.1971086584796525E-3</v>
      </c>
      <c r="M190" s="29">
        <f t="shared" si="32"/>
        <v>-1.1375126390293297E-2</v>
      </c>
      <c r="N190" s="29">
        <f t="shared" ca="1" si="34"/>
        <v>0</v>
      </c>
      <c r="O190" s="29">
        <f t="shared" ca="1" si="35"/>
        <v>0.21409140397105353</v>
      </c>
      <c r="P190" s="6"/>
      <c r="Q190" s="6"/>
      <c r="R190" s="7"/>
    </row>
    <row r="191" spans="1:18" x14ac:dyDescent="0.25">
      <c r="A191" s="21">
        <v>39108</v>
      </c>
      <c r="B191" s="9">
        <f>VLOOKUP($A191,GLD!$A$2:$G$765,7,0)</f>
        <v>64.17</v>
      </c>
      <c r="C191" s="9">
        <f>VLOOKUP($A191,GDX!$A$2:$G$765,7,0)</f>
        <v>39.200000000000003</v>
      </c>
      <c r="D191" s="11">
        <f t="shared" si="25"/>
        <v>171</v>
      </c>
      <c r="E191" s="18">
        <f t="shared" ca="1" si="24"/>
        <v>0.2344490335916376</v>
      </c>
      <c r="F191" s="18">
        <f t="shared" ca="1" si="26"/>
        <v>9.3523822410617213E-2</v>
      </c>
      <c r="G191" s="18" t="str">
        <f t="shared" ca="1" si="27"/>
        <v/>
      </c>
      <c r="H191" s="18">
        <f t="shared" ca="1" si="28"/>
        <v>9.3523822410617213E-2</v>
      </c>
      <c r="I191" s="22" t="str">
        <f t="shared" ca="1" si="33"/>
        <v/>
      </c>
      <c r="J191" s="18">
        <f t="shared" ca="1" si="29"/>
        <v>0</v>
      </c>
      <c r="K191" s="18">
        <f t="shared" ca="1" si="30"/>
        <v>0</v>
      </c>
      <c r="L191" s="29">
        <f t="shared" si="31"/>
        <v>1.7171401810802283E-3</v>
      </c>
      <c r="M191" s="29">
        <f t="shared" si="32"/>
        <v>2.3012017386858452E-3</v>
      </c>
      <c r="N191" s="29">
        <f t="shared" ca="1" si="34"/>
        <v>0</v>
      </c>
      <c r="O191" s="29">
        <f t="shared" ca="1" si="35"/>
        <v>0.21409140397105353</v>
      </c>
      <c r="P191" s="6"/>
      <c r="Q191" s="6"/>
      <c r="R191" s="7"/>
    </row>
    <row r="192" spans="1:18" x14ac:dyDescent="0.25">
      <c r="A192" s="21">
        <v>39111</v>
      </c>
      <c r="B192" s="9">
        <f>VLOOKUP($A192,GLD!$A$2:$G$765,7,0)</f>
        <v>63.77</v>
      </c>
      <c r="C192" s="9">
        <f>VLOOKUP($A192,GDX!$A$2:$G$765,7,0)</f>
        <v>38.549999999999997</v>
      </c>
      <c r="D192" s="11">
        <f t="shared" si="25"/>
        <v>172</v>
      </c>
      <c r="E192" s="18">
        <f t="shared" ca="1" si="24"/>
        <v>0.89460485318770822</v>
      </c>
      <c r="F192" s="18">
        <f t="shared" ca="1" si="26"/>
        <v>0.43228568120314914</v>
      </c>
      <c r="G192" s="18" t="str">
        <f t="shared" ca="1" si="27"/>
        <v/>
      </c>
      <c r="H192" s="18">
        <f t="shared" ca="1" si="28"/>
        <v>0.43228568120314914</v>
      </c>
      <c r="I192" s="22" t="str">
        <f t="shared" ca="1" si="33"/>
        <v/>
      </c>
      <c r="J192" s="18">
        <f t="shared" ca="1" si="29"/>
        <v>0</v>
      </c>
      <c r="K192" s="18">
        <f t="shared" ca="1" si="30"/>
        <v>0</v>
      </c>
      <c r="L192" s="29">
        <f t="shared" si="31"/>
        <v>-6.2334424185756365E-3</v>
      </c>
      <c r="M192" s="29">
        <f t="shared" si="32"/>
        <v>-1.6581632653061368E-2</v>
      </c>
      <c r="N192" s="29">
        <f t="shared" ca="1" si="34"/>
        <v>0</v>
      </c>
      <c r="O192" s="29">
        <f t="shared" ca="1" si="35"/>
        <v>0.21409140397105353</v>
      </c>
      <c r="P192" s="6"/>
      <c r="Q192" s="6"/>
      <c r="R192" s="7"/>
    </row>
    <row r="193" spans="1:18" x14ac:dyDescent="0.25">
      <c r="A193" s="21">
        <v>39112</v>
      </c>
      <c r="B193" s="9">
        <f>VLOOKUP($A193,GLD!$A$2:$G$765,7,0)</f>
        <v>64.22</v>
      </c>
      <c r="C193" s="9">
        <f>VLOOKUP($A193,GDX!$A$2:$G$765,7,0)</f>
        <v>38.97</v>
      </c>
      <c r="D193" s="11">
        <f t="shared" si="25"/>
        <v>173</v>
      </c>
      <c r="E193" s="18">
        <f t="shared" ca="1" si="24"/>
        <v>0.65958109283332789</v>
      </c>
      <c r="F193" s="18">
        <f t="shared" ca="1" si="26"/>
        <v>0.31168220615270464</v>
      </c>
      <c r="G193" s="18" t="str">
        <f t="shared" ca="1" si="27"/>
        <v/>
      </c>
      <c r="H193" s="18">
        <f t="shared" ca="1" si="28"/>
        <v>0.31168220615270464</v>
      </c>
      <c r="I193" s="22" t="str">
        <f t="shared" ca="1" si="33"/>
        <v/>
      </c>
      <c r="J193" s="18">
        <f t="shared" ca="1" si="29"/>
        <v>0</v>
      </c>
      <c r="K193" s="18">
        <f t="shared" ca="1" si="30"/>
        <v>0</v>
      </c>
      <c r="L193" s="29">
        <f t="shared" si="31"/>
        <v>7.0566096910772416E-3</v>
      </c>
      <c r="M193" s="29">
        <f t="shared" si="32"/>
        <v>1.089494163424129E-2</v>
      </c>
      <c r="N193" s="29">
        <f t="shared" ca="1" si="34"/>
        <v>0</v>
      </c>
      <c r="O193" s="29">
        <f t="shared" ca="1" si="35"/>
        <v>0.21409140397105353</v>
      </c>
      <c r="P193" s="6"/>
      <c r="Q193" s="6"/>
      <c r="R193" s="7"/>
    </row>
    <row r="194" spans="1:18" x14ac:dyDescent="0.25">
      <c r="A194" s="21">
        <v>39113</v>
      </c>
      <c r="B194" s="9">
        <f>VLOOKUP($A194,GLD!$A$2:$G$765,7,0)</f>
        <v>64.83</v>
      </c>
      <c r="C194" s="9">
        <f>VLOOKUP($A194,GDX!$A$2:$G$765,7,0)</f>
        <v>39.6</v>
      </c>
      <c r="D194" s="11">
        <f t="shared" si="25"/>
        <v>174</v>
      </c>
      <c r="E194" s="18">
        <f t="shared" ca="1" si="24"/>
        <v>0.24204545230175256</v>
      </c>
      <c r="F194" s="18">
        <f t="shared" ca="1" si="26"/>
        <v>9.7421958041655793E-2</v>
      </c>
      <c r="G194" s="18" t="str">
        <f t="shared" ca="1" si="27"/>
        <v/>
      </c>
      <c r="H194" s="18">
        <f t="shared" ca="1" si="28"/>
        <v>9.7421958041655793E-2</v>
      </c>
      <c r="I194" s="22" t="str">
        <f t="shared" ca="1" si="33"/>
        <v/>
      </c>
      <c r="J194" s="18">
        <f t="shared" ca="1" si="29"/>
        <v>0</v>
      </c>
      <c r="K194" s="18">
        <f t="shared" ca="1" si="30"/>
        <v>0</v>
      </c>
      <c r="L194" s="29">
        <f t="shared" si="31"/>
        <v>9.498598567424469E-3</v>
      </c>
      <c r="M194" s="29">
        <f t="shared" si="32"/>
        <v>1.6166281755196372E-2</v>
      </c>
      <c r="N194" s="29">
        <f t="shared" ca="1" si="34"/>
        <v>0</v>
      </c>
      <c r="O194" s="29">
        <f t="shared" ca="1" si="35"/>
        <v>0.21409140397105353</v>
      </c>
      <c r="P194" s="6"/>
      <c r="Q194" s="6"/>
      <c r="R194" s="7"/>
    </row>
    <row r="195" spans="1:18" x14ac:dyDescent="0.25">
      <c r="A195" s="21">
        <v>39114</v>
      </c>
      <c r="B195" s="9">
        <f>VLOOKUP($A195,GLD!$A$2:$G$765,7,0)</f>
        <v>65.22</v>
      </c>
      <c r="C195" s="9">
        <f>VLOOKUP($A195,GDX!$A$2:$G$765,7,0)</f>
        <v>39.85</v>
      </c>
      <c r="D195" s="11">
        <f t="shared" si="25"/>
        <v>175</v>
      </c>
      <c r="E195" s="18">
        <f t="shared" ca="1" si="24"/>
        <v>0.22429321399557978</v>
      </c>
      <c r="F195" s="18">
        <f t="shared" ca="1" si="26"/>
        <v>8.8312318971887779E-2</v>
      </c>
      <c r="G195" s="18" t="str">
        <f t="shared" ca="1" si="27"/>
        <v/>
      </c>
      <c r="H195" s="18">
        <f t="shared" ca="1" si="28"/>
        <v>8.8312318971887779E-2</v>
      </c>
      <c r="I195" s="22" t="str">
        <f t="shared" ca="1" si="33"/>
        <v/>
      </c>
      <c r="J195" s="18">
        <f t="shared" ca="1" si="29"/>
        <v>0</v>
      </c>
      <c r="K195" s="18">
        <f t="shared" ca="1" si="30"/>
        <v>0</v>
      </c>
      <c r="L195" s="29">
        <f t="shared" si="31"/>
        <v>6.0157334567330027E-3</v>
      </c>
      <c r="M195" s="29">
        <f t="shared" si="32"/>
        <v>6.313131313131313E-3</v>
      </c>
      <c r="N195" s="29">
        <f t="shared" ca="1" si="34"/>
        <v>0</v>
      </c>
      <c r="O195" s="29">
        <f t="shared" ca="1" si="35"/>
        <v>0.21409140397105353</v>
      </c>
      <c r="P195" s="6"/>
      <c r="Q195" s="6"/>
      <c r="R195" s="7"/>
    </row>
    <row r="196" spans="1:18" x14ac:dyDescent="0.25">
      <c r="A196" s="21">
        <v>39115</v>
      </c>
      <c r="B196" s="9">
        <f>VLOOKUP($A196,GLD!$A$2:$G$765,7,0)</f>
        <v>64.28</v>
      </c>
      <c r="C196" s="9">
        <f>VLOOKUP($A196,GDX!$A$2:$G$765,7,0)</f>
        <v>39.32</v>
      </c>
      <c r="D196" s="11">
        <f t="shared" si="25"/>
        <v>176</v>
      </c>
      <c r="E196" s="18">
        <f t="shared" ca="1" si="24"/>
        <v>0.14872795920467752</v>
      </c>
      <c r="F196" s="18">
        <f t="shared" ca="1" si="26"/>
        <v>4.9535676528956123E-2</v>
      </c>
      <c r="G196" s="18" t="str">
        <f t="shared" ca="1" si="27"/>
        <v/>
      </c>
      <c r="H196" s="18">
        <f t="shared" ca="1" si="28"/>
        <v>4.9535676528956123E-2</v>
      </c>
      <c r="I196" s="22" t="str">
        <f t="shared" ca="1" si="33"/>
        <v/>
      </c>
      <c r="J196" s="18">
        <f t="shared" ca="1" si="29"/>
        <v>0</v>
      </c>
      <c r="K196" s="18">
        <f t="shared" ca="1" si="30"/>
        <v>0</v>
      </c>
      <c r="L196" s="29">
        <f t="shared" si="31"/>
        <v>-1.4412756823060376E-2</v>
      </c>
      <c r="M196" s="29">
        <f t="shared" si="32"/>
        <v>-1.3299874529485599E-2</v>
      </c>
      <c r="N196" s="29">
        <f t="shared" ca="1" si="34"/>
        <v>0</v>
      </c>
      <c r="O196" s="29">
        <f t="shared" ca="1" si="35"/>
        <v>0.21409140397105353</v>
      </c>
      <c r="P196" s="6"/>
      <c r="Q196" s="6"/>
      <c r="R196" s="7"/>
    </row>
    <row r="197" spans="1:18" x14ac:dyDescent="0.25">
      <c r="A197" s="21">
        <v>39118</v>
      </c>
      <c r="B197" s="9">
        <f>VLOOKUP($A197,GLD!$A$2:$G$765,7,0)</f>
        <v>64.31</v>
      </c>
      <c r="C197" s="9">
        <f>VLOOKUP($A197,GDX!$A$2:$G$765,7,0)</f>
        <v>39.479999999999997</v>
      </c>
      <c r="D197" s="11">
        <f t="shared" si="25"/>
        <v>177</v>
      </c>
      <c r="E197" s="18">
        <f t="shared" ca="1" si="24"/>
        <v>-8.2233473311262628E-2</v>
      </c>
      <c r="F197" s="18">
        <f t="shared" ca="1" si="26"/>
        <v>-6.8983197145987871E-2</v>
      </c>
      <c r="G197" s="18" t="str">
        <f t="shared" ca="1" si="27"/>
        <v/>
      </c>
      <c r="H197" s="18">
        <f t="shared" ca="1" si="28"/>
        <v>-6.8983197145987871E-2</v>
      </c>
      <c r="I197" s="22" t="str">
        <f t="shared" ca="1" si="33"/>
        <v/>
      </c>
      <c r="J197" s="18">
        <f t="shared" ca="1" si="29"/>
        <v>0</v>
      </c>
      <c r="K197" s="18">
        <f t="shared" ca="1" si="30"/>
        <v>0</v>
      </c>
      <c r="L197" s="29">
        <f t="shared" si="31"/>
        <v>4.667081518357364E-4</v>
      </c>
      <c r="M197" s="29">
        <f t="shared" si="32"/>
        <v>4.0691759918615612E-3</v>
      </c>
      <c r="N197" s="29">
        <f t="shared" ca="1" si="34"/>
        <v>0</v>
      </c>
      <c r="O197" s="29">
        <f t="shared" ca="1" si="35"/>
        <v>0.21409140397105353</v>
      </c>
      <c r="P197" s="6"/>
      <c r="Q197" s="6"/>
      <c r="R197" s="7"/>
    </row>
    <row r="198" spans="1:18" x14ac:dyDescent="0.25">
      <c r="A198" s="21">
        <v>39119</v>
      </c>
      <c r="B198" s="9">
        <f>VLOOKUP($A198,GLD!$A$2:$G$765,7,0)</f>
        <v>64.790000000000006</v>
      </c>
      <c r="C198" s="9">
        <f>VLOOKUP($A198,GDX!$A$2:$G$765,7,0)</f>
        <v>39.729999999999997</v>
      </c>
      <c r="D198" s="11">
        <f t="shared" si="25"/>
        <v>178</v>
      </c>
      <c r="E198" s="18">
        <f t="shared" ca="1" si="24"/>
        <v>-9.9857116174320026E-3</v>
      </c>
      <c r="F198" s="18">
        <f t="shared" ca="1" si="26"/>
        <v>-3.190894085907469E-2</v>
      </c>
      <c r="G198" s="18" t="str">
        <f t="shared" ca="1" si="27"/>
        <v/>
      </c>
      <c r="H198" s="18">
        <f t="shared" ca="1" si="28"/>
        <v>-3.190894085907469E-2</v>
      </c>
      <c r="I198" s="22" t="str">
        <f t="shared" ca="1" si="33"/>
        <v/>
      </c>
      <c r="J198" s="18">
        <f t="shared" ca="1" si="29"/>
        <v>0</v>
      </c>
      <c r="K198" s="18">
        <f t="shared" ca="1" si="30"/>
        <v>0</v>
      </c>
      <c r="L198" s="29">
        <f t="shared" si="31"/>
        <v>7.4638469911367435E-3</v>
      </c>
      <c r="M198" s="29">
        <f t="shared" si="32"/>
        <v>6.3323201621073967E-3</v>
      </c>
      <c r="N198" s="29">
        <f t="shared" ca="1" si="34"/>
        <v>0</v>
      </c>
      <c r="O198" s="29">
        <f t="shared" ca="1" si="35"/>
        <v>0.21409140397105353</v>
      </c>
      <c r="P198" s="6"/>
      <c r="Q198" s="6"/>
      <c r="R198" s="7"/>
    </row>
    <row r="199" spans="1:18" x14ac:dyDescent="0.25">
      <c r="A199" s="21">
        <v>39120</v>
      </c>
      <c r="B199" s="9">
        <f>VLOOKUP($A199,GLD!$A$2:$G$765,7,0)</f>
        <v>64.63</v>
      </c>
      <c r="C199" s="9">
        <f>VLOOKUP($A199,GDX!$A$2:$G$765,7,0)</f>
        <v>39.31</v>
      </c>
      <c r="D199" s="11">
        <f t="shared" si="25"/>
        <v>179</v>
      </c>
      <c r="E199" s="18">
        <f t="shared" ca="1" si="24"/>
        <v>0.51503804873691195</v>
      </c>
      <c r="F199" s="18">
        <f t="shared" ca="1" si="26"/>
        <v>0.23750930811842935</v>
      </c>
      <c r="G199" s="18" t="str">
        <f t="shared" ca="1" si="27"/>
        <v/>
      </c>
      <c r="H199" s="18">
        <f t="shared" ca="1" si="28"/>
        <v>0.23750930811842935</v>
      </c>
      <c r="I199" s="22" t="str">
        <f t="shared" ca="1" si="33"/>
        <v/>
      </c>
      <c r="J199" s="18">
        <f t="shared" ca="1" si="29"/>
        <v>0</v>
      </c>
      <c r="K199" s="18">
        <f t="shared" ca="1" si="30"/>
        <v>0</v>
      </c>
      <c r="L199" s="29">
        <f t="shared" si="31"/>
        <v>-2.4695169007564561E-3</v>
      </c>
      <c r="M199" s="29">
        <f t="shared" si="32"/>
        <v>-1.057135665743757E-2</v>
      </c>
      <c r="N199" s="29">
        <f t="shared" ca="1" si="34"/>
        <v>0</v>
      </c>
      <c r="O199" s="29">
        <f t="shared" ca="1" si="35"/>
        <v>0.21409140397105353</v>
      </c>
      <c r="P199" s="6"/>
      <c r="Q199" s="6"/>
      <c r="R199" s="7"/>
    </row>
    <row r="200" spans="1:18" x14ac:dyDescent="0.25">
      <c r="A200" s="21">
        <v>39121</v>
      </c>
      <c r="B200" s="9">
        <f>VLOOKUP($A200,GLD!$A$2:$G$765,7,0)</f>
        <v>65.52</v>
      </c>
      <c r="C200" s="9">
        <f>VLOOKUP($A200,GDX!$A$2:$G$765,7,0)</f>
        <v>40.26</v>
      </c>
      <c r="D200" s="11">
        <f t="shared" si="25"/>
        <v>180</v>
      </c>
      <c r="E200" s="18">
        <f t="shared" ca="1" si="24"/>
        <v>-0.1444204568265377</v>
      </c>
      <c r="F200" s="18">
        <f t="shared" ca="1" si="26"/>
        <v>-0.10089472091506579</v>
      </c>
      <c r="G200" s="18" t="str">
        <f t="shared" ca="1" si="27"/>
        <v/>
      </c>
      <c r="H200" s="18">
        <f t="shared" ca="1" si="28"/>
        <v>-0.10089472091506579</v>
      </c>
      <c r="I200" s="22" t="str">
        <f t="shared" ca="1" si="33"/>
        <v/>
      </c>
      <c r="J200" s="18">
        <f t="shared" ca="1" si="29"/>
        <v>0</v>
      </c>
      <c r="K200" s="18">
        <f t="shared" ca="1" si="30"/>
        <v>0</v>
      </c>
      <c r="L200" s="29">
        <f t="shared" si="31"/>
        <v>1.377069472381248E-2</v>
      </c>
      <c r="M200" s="29">
        <f t="shared" si="32"/>
        <v>2.4166878656830214E-2</v>
      </c>
      <c r="N200" s="29">
        <f t="shared" ca="1" si="34"/>
        <v>0</v>
      </c>
      <c r="O200" s="29">
        <f t="shared" ca="1" si="35"/>
        <v>0.21409140397105353</v>
      </c>
      <c r="P200" s="6"/>
      <c r="Q200" s="6"/>
      <c r="R200" s="7"/>
    </row>
    <row r="201" spans="1:18" x14ac:dyDescent="0.25">
      <c r="A201" s="21">
        <v>39122</v>
      </c>
      <c r="B201" s="9">
        <f>VLOOKUP($A201,GLD!$A$2:$G$765,7,0)</f>
        <v>66.12</v>
      </c>
      <c r="C201" s="9">
        <f>VLOOKUP($A201,GDX!$A$2:$G$765,7,0)</f>
        <v>40.11</v>
      </c>
      <c r="D201" s="11">
        <f t="shared" si="25"/>
        <v>181</v>
      </c>
      <c r="E201" s="18">
        <f t="shared" ca="1" si="24"/>
        <v>0.70023088615717199</v>
      </c>
      <c r="F201" s="18">
        <f t="shared" ca="1" si="26"/>
        <v>0.33254182616536088</v>
      </c>
      <c r="G201" s="18" t="str">
        <f t="shared" ca="1" si="27"/>
        <v/>
      </c>
      <c r="H201" s="18">
        <f t="shared" ca="1" si="28"/>
        <v>0.33254182616536088</v>
      </c>
      <c r="I201" s="22" t="str">
        <f t="shared" ca="1" si="33"/>
        <v/>
      </c>
      <c r="J201" s="18">
        <f t="shared" ca="1" si="29"/>
        <v>0</v>
      </c>
      <c r="K201" s="18">
        <f t="shared" ca="1" si="30"/>
        <v>0</v>
      </c>
      <c r="L201" s="29">
        <f t="shared" si="31"/>
        <v>9.157509157509288E-3</v>
      </c>
      <c r="M201" s="29">
        <f t="shared" si="32"/>
        <v>-3.7257824143069693E-3</v>
      </c>
      <c r="N201" s="29">
        <f t="shared" ca="1" si="34"/>
        <v>0</v>
      </c>
      <c r="O201" s="29">
        <f t="shared" ca="1" si="35"/>
        <v>0.21409140397105353</v>
      </c>
      <c r="P201" s="6"/>
      <c r="Q201" s="6"/>
      <c r="R201" s="7"/>
    </row>
    <row r="202" spans="1:18" x14ac:dyDescent="0.25">
      <c r="A202" s="21">
        <v>39125</v>
      </c>
      <c r="B202" s="9">
        <f>VLOOKUP($A202,GLD!$A$2:$G$765,7,0)</f>
        <v>65.67</v>
      </c>
      <c r="C202" s="9">
        <f>VLOOKUP($A202,GDX!$A$2:$G$765,7,0)</f>
        <v>39.61</v>
      </c>
      <c r="D202" s="11">
        <f t="shared" si="25"/>
        <v>182</v>
      </c>
      <c r="E202" s="18">
        <f t="shared" ca="1" si="24"/>
        <v>1.0657353627695159</v>
      </c>
      <c r="F202" s="18">
        <f t="shared" ca="1" si="26"/>
        <v>0.52010205394605402</v>
      </c>
      <c r="G202" s="18" t="str">
        <f t="shared" ca="1" si="27"/>
        <v/>
      </c>
      <c r="H202" s="18">
        <f t="shared" ca="1" si="28"/>
        <v>0.52010205394605402</v>
      </c>
      <c r="I202" s="22" t="str">
        <f t="shared" ca="1" si="33"/>
        <v/>
      </c>
      <c r="J202" s="18">
        <f t="shared" ca="1" si="29"/>
        <v>0</v>
      </c>
      <c r="K202" s="18">
        <f t="shared" ca="1" si="30"/>
        <v>0</v>
      </c>
      <c r="L202" s="29">
        <f t="shared" si="31"/>
        <v>-6.8058076225045797E-3</v>
      </c>
      <c r="M202" s="29">
        <f t="shared" si="32"/>
        <v>-1.2465719272001994E-2</v>
      </c>
      <c r="N202" s="29">
        <f t="shared" ca="1" si="34"/>
        <v>0</v>
      </c>
      <c r="O202" s="29">
        <f t="shared" ca="1" si="35"/>
        <v>0.21409140397105353</v>
      </c>
      <c r="P202" s="6"/>
      <c r="Q202" s="6"/>
      <c r="R202" s="7"/>
    </row>
    <row r="203" spans="1:18" x14ac:dyDescent="0.25">
      <c r="A203" s="21">
        <v>39126</v>
      </c>
      <c r="B203" s="9">
        <f>VLOOKUP($A203,GLD!$A$2:$G$765,7,0)</f>
        <v>65.84</v>
      </c>
      <c r="C203" s="9">
        <f>VLOOKUP($A203,GDX!$A$2:$G$765,7,0)</f>
        <v>40.229999999999997</v>
      </c>
      <c r="D203" s="11">
        <f t="shared" si="25"/>
        <v>183</v>
      </c>
      <c r="E203" s="18">
        <f t="shared" ca="1" si="24"/>
        <v>0.22450981177020424</v>
      </c>
      <c r="F203" s="18">
        <f t="shared" ca="1" si="26"/>
        <v>8.8423467071418294E-2</v>
      </c>
      <c r="G203" s="18" t="str">
        <f t="shared" ca="1" si="27"/>
        <v/>
      </c>
      <c r="H203" s="18">
        <f t="shared" ca="1" si="28"/>
        <v>8.8423467071418294E-2</v>
      </c>
      <c r="I203" s="22" t="str">
        <f t="shared" ca="1" si="33"/>
        <v/>
      </c>
      <c r="J203" s="18">
        <f t="shared" ca="1" si="29"/>
        <v>0</v>
      </c>
      <c r="K203" s="18">
        <f t="shared" ca="1" si="30"/>
        <v>0</v>
      </c>
      <c r="L203" s="29">
        <f t="shared" si="31"/>
        <v>2.5887010811634185E-3</v>
      </c>
      <c r="M203" s="29">
        <f t="shared" si="32"/>
        <v>1.5652612976521017E-2</v>
      </c>
      <c r="N203" s="29">
        <f t="shared" ca="1" si="34"/>
        <v>0</v>
      </c>
      <c r="O203" s="29">
        <f t="shared" ca="1" si="35"/>
        <v>0.21409140397105353</v>
      </c>
      <c r="P203" s="6"/>
      <c r="Q203" s="6"/>
      <c r="R203" s="7"/>
    </row>
    <row r="204" spans="1:18" x14ac:dyDescent="0.25">
      <c r="A204" s="21">
        <v>39127</v>
      </c>
      <c r="B204" s="9">
        <f>VLOOKUP($A204,GLD!$A$2:$G$765,7,0)</f>
        <v>66.37</v>
      </c>
      <c r="C204" s="9">
        <f>VLOOKUP($A204,GDX!$A$2:$G$765,7,0)</f>
        <v>40.89</v>
      </c>
      <c r="D204" s="11">
        <f t="shared" si="25"/>
        <v>184</v>
      </c>
      <c r="E204" s="18">
        <f t="shared" ca="1" si="24"/>
        <v>-0.32195609735809683</v>
      </c>
      <c r="F204" s="18">
        <f t="shared" ca="1" si="26"/>
        <v>-0.19199791474162783</v>
      </c>
      <c r="G204" s="18" t="str">
        <f t="shared" ca="1" si="27"/>
        <v/>
      </c>
      <c r="H204" s="18">
        <f t="shared" ca="1" si="28"/>
        <v>-0.19199791474162783</v>
      </c>
      <c r="I204" s="22" t="str">
        <f t="shared" ca="1" si="33"/>
        <v/>
      </c>
      <c r="J204" s="18">
        <f t="shared" ca="1" si="29"/>
        <v>0</v>
      </c>
      <c r="K204" s="18">
        <f t="shared" ca="1" si="30"/>
        <v>0</v>
      </c>
      <c r="L204" s="29">
        <f t="shared" si="31"/>
        <v>8.0498177399757152E-3</v>
      </c>
      <c r="M204" s="29">
        <f t="shared" si="32"/>
        <v>1.6405667412378915E-2</v>
      </c>
      <c r="N204" s="29">
        <f t="shared" ca="1" si="34"/>
        <v>0</v>
      </c>
      <c r="O204" s="29">
        <f t="shared" ca="1" si="35"/>
        <v>0.21409140397105353</v>
      </c>
      <c r="P204" s="6"/>
      <c r="Q204" s="6"/>
      <c r="R204" s="7"/>
    </row>
    <row r="205" spans="1:18" x14ac:dyDescent="0.25">
      <c r="A205" s="21">
        <v>39128</v>
      </c>
      <c r="B205" s="9">
        <f>VLOOKUP($A205,GLD!$A$2:$G$765,7,0)</f>
        <v>66.41</v>
      </c>
      <c r="C205" s="9">
        <f>VLOOKUP($A205,GDX!$A$2:$G$765,7,0)</f>
        <v>41.2</v>
      </c>
      <c r="D205" s="11">
        <f t="shared" si="25"/>
        <v>185</v>
      </c>
      <c r="E205" s="18">
        <f t="shared" ca="1" si="24"/>
        <v>-0.78756887285777566</v>
      </c>
      <c r="F205" s="18">
        <f t="shared" ca="1" si="26"/>
        <v>-0.43092915585729719</v>
      </c>
      <c r="G205" s="18" t="str">
        <f t="shared" ca="1" si="27"/>
        <v/>
      </c>
      <c r="H205" s="18">
        <f t="shared" ca="1" si="28"/>
        <v>-0.43092915585729719</v>
      </c>
      <c r="I205" s="22" t="str">
        <f t="shared" ca="1" si="33"/>
        <v/>
      </c>
      <c r="J205" s="18">
        <f t="shared" ca="1" si="29"/>
        <v>0</v>
      </c>
      <c r="K205" s="18">
        <f t="shared" ca="1" si="30"/>
        <v>0</v>
      </c>
      <c r="L205" s="29">
        <f t="shared" si="31"/>
        <v>6.0268193460889016E-4</v>
      </c>
      <c r="M205" s="29">
        <f t="shared" si="32"/>
        <v>7.5813157251162205E-3</v>
      </c>
      <c r="N205" s="29">
        <f t="shared" ca="1" si="34"/>
        <v>0</v>
      </c>
      <c r="O205" s="29">
        <f t="shared" ca="1" si="35"/>
        <v>0.21409140397105353</v>
      </c>
      <c r="P205" s="6"/>
      <c r="Q205" s="6"/>
      <c r="R205" s="7"/>
    </row>
    <row r="206" spans="1:18" x14ac:dyDescent="0.25">
      <c r="A206" s="21">
        <v>39129</v>
      </c>
      <c r="B206" s="9">
        <f>VLOOKUP($A206,GLD!$A$2:$G$765,7,0)</f>
        <v>66.36</v>
      </c>
      <c r="C206" s="9">
        <f>VLOOKUP($A206,GDX!$A$2:$G$765,7,0)</f>
        <v>40.94</v>
      </c>
      <c r="D206" s="11">
        <f t="shared" si="25"/>
        <v>186</v>
      </c>
      <c r="E206" s="18">
        <f t="shared" ca="1" si="24"/>
        <v>-0.41350654501933093</v>
      </c>
      <c r="F206" s="18">
        <f t="shared" ca="1" si="26"/>
        <v>-0.23897742912655665</v>
      </c>
      <c r="G206" s="18" t="str">
        <f t="shared" ca="1" si="27"/>
        <v/>
      </c>
      <c r="H206" s="18">
        <f t="shared" ca="1" si="28"/>
        <v>-0.23897742912655665</v>
      </c>
      <c r="I206" s="22" t="str">
        <f t="shared" ca="1" si="33"/>
        <v/>
      </c>
      <c r="J206" s="18">
        <f t="shared" ca="1" si="29"/>
        <v>0</v>
      </c>
      <c r="K206" s="18">
        <f t="shared" ca="1" si="30"/>
        <v>0</v>
      </c>
      <c r="L206" s="29">
        <f t="shared" si="31"/>
        <v>-7.5289865984034274E-4</v>
      </c>
      <c r="M206" s="29">
        <f t="shared" si="32"/>
        <v>-6.3106796116506091E-3</v>
      </c>
      <c r="N206" s="29">
        <f t="shared" ca="1" si="34"/>
        <v>0</v>
      </c>
      <c r="O206" s="29">
        <f t="shared" ca="1" si="35"/>
        <v>0.21409140397105353</v>
      </c>
      <c r="P206" s="6"/>
      <c r="Q206" s="6"/>
      <c r="R206" s="7"/>
    </row>
    <row r="207" spans="1:18" x14ac:dyDescent="0.25">
      <c r="A207" s="21">
        <v>39133</v>
      </c>
      <c r="B207" s="9">
        <f>VLOOKUP($A207,GLD!$A$2:$G$765,7,0)</f>
        <v>65.31</v>
      </c>
      <c r="C207" s="9">
        <f>VLOOKUP($A207,GDX!$A$2:$G$765,7,0)</f>
        <v>40.08</v>
      </c>
      <c r="D207" s="11">
        <f t="shared" si="25"/>
        <v>187</v>
      </c>
      <c r="E207" s="18">
        <f t="shared" ca="1" si="24"/>
        <v>-6.083884524609573E-2</v>
      </c>
      <c r="F207" s="18">
        <f t="shared" ca="1" si="26"/>
        <v>-5.800444977091293E-2</v>
      </c>
      <c r="G207" s="18" t="str">
        <f t="shared" ca="1" si="27"/>
        <v/>
      </c>
      <c r="H207" s="18">
        <f t="shared" ca="1" si="28"/>
        <v>-5.800444977091293E-2</v>
      </c>
      <c r="I207" s="22" t="str">
        <f t="shared" ca="1" si="33"/>
        <v/>
      </c>
      <c r="J207" s="18">
        <f t="shared" ca="1" si="29"/>
        <v>0</v>
      </c>
      <c r="K207" s="18">
        <f t="shared" ca="1" si="30"/>
        <v>0</v>
      </c>
      <c r="L207" s="29">
        <f t="shared" si="31"/>
        <v>-1.5822784810126538E-2</v>
      </c>
      <c r="M207" s="29">
        <f t="shared" si="32"/>
        <v>-2.1006350757205656E-2</v>
      </c>
      <c r="N207" s="29">
        <f t="shared" ca="1" si="34"/>
        <v>0</v>
      </c>
      <c r="O207" s="29">
        <f t="shared" ca="1" si="35"/>
        <v>0.21409140397105353</v>
      </c>
      <c r="P207" s="6"/>
      <c r="Q207" s="6"/>
      <c r="R207" s="7"/>
    </row>
    <row r="208" spans="1:18" x14ac:dyDescent="0.25">
      <c r="A208" s="21">
        <v>39134</v>
      </c>
      <c r="B208" s="9">
        <f>VLOOKUP($A208,GLD!$A$2:$G$765,7,0)</f>
        <v>67.349999999999994</v>
      </c>
      <c r="C208" s="9">
        <f>VLOOKUP($A208,GDX!$A$2:$G$765,7,0)</f>
        <v>41.57</v>
      </c>
      <c r="D208" s="11">
        <f t="shared" si="25"/>
        <v>188</v>
      </c>
      <c r="E208" s="18">
        <f t="shared" ca="1" si="24"/>
        <v>-0.4510421855509037</v>
      </c>
      <c r="F208" s="18">
        <f t="shared" ca="1" si="26"/>
        <v>-0.25823900795384658</v>
      </c>
      <c r="G208" s="18" t="str">
        <f t="shared" ca="1" si="27"/>
        <v/>
      </c>
      <c r="H208" s="18">
        <f t="shared" ca="1" si="28"/>
        <v>-0.25823900795384658</v>
      </c>
      <c r="I208" s="22" t="str">
        <f t="shared" ca="1" si="33"/>
        <v/>
      </c>
      <c r="J208" s="18">
        <f t="shared" ca="1" si="29"/>
        <v>0</v>
      </c>
      <c r="K208" s="18">
        <f t="shared" ca="1" si="30"/>
        <v>0</v>
      </c>
      <c r="L208" s="29">
        <f t="shared" si="31"/>
        <v>3.1235645383555229E-2</v>
      </c>
      <c r="M208" s="29">
        <f t="shared" si="32"/>
        <v>3.7175648702594863E-2</v>
      </c>
      <c r="N208" s="29">
        <f t="shared" ca="1" si="34"/>
        <v>0</v>
      </c>
      <c r="O208" s="29">
        <f t="shared" ca="1" si="35"/>
        <v>0.21409140397105353</v>
      </c>
      <c r="P208" s="6"/>
      <c r="Q208" s="6"/>
      <c r="R208" s="7"/>
    </row>
    <row r="209" spans="1:18" x14ac:dyDescent="0.25">
      <c r="A209" s="21">
        <v>39135</v>
      </c>
      <c r="B209" s="9">
        <f>VLOOKUP($A209,GLD!$A$2:$G$765,7,0)</f>
        <v>67.150000000000006</v>
      </c>
      <c r="C209" s="9">
        <f>VLOOKUP($A209,GDX!$A$2:$G$765,7,0)</f>
        <v>41.8</v>
      </c>
      <c r="D209" s="11">
        <f t="shared" si="25"/>
        <v>189</v>
      </c>
      <c r="E209" s="18">
        <f t="shared" ca="1" si="24"/>
        <v>-1.0261742447925712</v>
      </c>
      <c r="F209" s="18">
        <f t="shared" ca="1" si="26"/>
        <v>-0.55337055062372131</v>
      </c>
      <c r="G209" s="18" t="str">
        <f t="shared" ca="1" si="27"/>
        <v/>
      </c>
      <c r="H209" s="18">
        <f t="shared" ca="1" si="28"/>
        <v>-0.55337055062372131</v>
      </c>
      <c r="I209" s="22" t="str">
        <f t="shared" ca="1" si="33"/>
        <v/>
      </c>
      <c r="J209" s="18">
        <f t="shared" ca="1" si="29"/>
        <v>0</v>
      </c>
      <c r="K209" s="18">
        <f t="shared" ca="1" si="30"/>
        <v>0</v>
      </c>
      <c r="L209" s="29">
        <f t="shared" si="31"/>
        <v>-2.9695619896063646E-3</v>
      </c>
      <c r="M209" s="29">
        <f t="shared" si="32"/>
        <v>5.5328361799373794E-3</v>
      </c>
      <c r="N209" s="29">
        <f t="shared" ca="1" si="34"/>
        <v>0</v>
      </c>
      <c r="O209" s="29">
        <f t="shared" ca="1" si="35"/>
        <v>0.21409140397105353</v>
      </c>
      <c r="P209" s="6"/>
      <c r="Q209" s="6"/>
      <c r="R209" s="7"/>
    </row>
    <row r="210" spans="1:18" x14ac:dyDescent="0.25">
      <c r="A210" s="21">
        <v>39136</v>
      </c>
      <c r="B210" s="9">
        <f>VLOOKUP($A210,GLD!$A$2:$G$765,7,0)</f>
        <v>67.72</v>
      </c>
      <c r="C210" s="9">
        <f>VLOOKUP($A210,GDX!$A$2:$G$765,7,0)</f>
        <v>41.83</v>
      </c>
      <c r="D210" s="11">
        <f t="shared" si="25"/>
        <v>190</v>
      </c>
      <c r="E210" s="18">
        <f t="shared" ca="1" si="24"/>
        <v>-0.50510451338932683</v>
      </c>
      <c r="F210" s="18">
        <f t="shared" ca="1" si="26"/>
        <v>-0.28598132897193801</v>
      </c>
      <c r="G210" s="18" t="str">
        <f t="shared" ca="1" si="27"/>
        <v/>
      </c>
      <c r="H210" s="18">
        <f t="shared" ca="1" si="28"/>
        <v>-0.28598132897193801</v>
      </c>
      <c r="I210" s="22" t="str">
        <f t="shared" ca="1" si="33"/>
        <v/>
      </c>
      <c r="J210" s="18">
        <f t="shared" ca="1" si="29"/>
        <v>0</v>
      </c>
      <c r="K210" s="18">
        <f t="shared" ca="1" si="30"/>
        <v>0</v>
      </c>
      <c r="L210" s="29">
        <f t="shared" si="31"/>
        <v>8.4884586746089823E-3</v>
      </c>
      <c r="M210" s="29">
        <f t="shared" si="32"/>
        <v>7.1770334928232386E-4</v>
      </c>
      <c r="N210" s="29">
        <f t="shared" ca="1" si="34"/>
        <v>0</v>
      </c>
      <c r="O210" s="29">
        <f t="shared" ca="1" si="35"/>
        <v>0.21409140397105353</v>
      </c>
      <c r="P210" s="6"/>
      <c r="Q210" s="6"/>
      <c r="R210" s="7"/>
    </row>
    <row r="211" spans="1:18" x14ac:dyDescent="0.25">
      <c r="A211" s="21">
        <v>39139</v>
      </c>
      <c r="B211" s="9">
        <f>VLOOKUP($A211,GLD!$A$2:$G$765,7,0)</f>
        <v>68.099999999999994</v>
      </c>
      <c r="C211" s="9">
        <f>VLOOKUP($A211,GDX!$A$2:$G$765,7,0)</f>
        <v>42.35</v>
      </c>
      <c r="D211" s="11">
        <f t="shared" si="25"/>
        <v>191</v>
      </c>
      <c r="E211" s="18">
        <f t="shared" ca="1" si="24"/>
        <v>-0.97322916906617252</v>
      </c>
      <c r="F211" s="18">
        <f t="shared" ca="1" si="26"/>
        <v>-0.52620155243483835</v>
      </c>
      <c r="G211" s="18" t="str">
        <f t="shared" ca="1" si="27"/>
        <v/>
      </c>
      <c r="H211" s="18">
        <f t="shared" ca="1" si="28"/>
        <v>-0.52620155243483835</v>
      </c>
      <c r="I211" s="22" t="str">
        <f t="shared" ca="1" si="33"/>
        <v/>
      </c>
      <c r="J211" s="18">
        <f t="shared" ca="1" si="29"/>
        <v>0</v>
      </c>
      <c r="K211" s="18">
        <f t="shared" ca="1" si="30"/>
        <v>0</v>
      </c>
      <c r="L211" s="29">
        <f t="shared" si="31"/>
        <v>5.6113408151210195E-3</v>
      </c>
      <c r="M211" s="29">
        <f t="shared" si="32"/>
        <v>1.2431269423858551E-2</v>
      </c>
      <c r="N211" s="29">
        <f t="shared" ca="1" si="34"/>
        <v>0</v>
      </c>
      <c r="O211" s="29">
        <f t="shared" ca="1" si="35"/>
        <v>0.21409140397105353</v>
      </c>
      <c r="P211" s="6"/>
      <c r="Q211" s="6"/>
      <c r="R211" s="7"/>
    </row>
    <row r="212" spans="1:18" x14ac:dyDescent="0.25">
      <c r="A212" s="21">
        <v>39140</v>
      </c>
      <c r="B212" s="9">
        <f>VLOOKUP($A212,GLD!$A$2:$G$765,7,0)</f>
        <v>65.41</v>
      </c>
      <c r="C212" s="9">
        <f>VLOOKUP($A212,GDX!$A$2:$G$765,7,0)</f>
        <v>39.35</v>
      </c>
      <c r="D212" s="11">
        <f t="shared" si="25"/>
        <v>192</v>
      </c>
      <c r="E212" s="18">
        <f t="shared" ca="1" si="24"/>
        <v>1.2297976906079384</v>
      </c>
      <c r="F212" s="18">
        <f t="shared" ca="1" si="26"/>
        <v>0.6042913581778645</v>
      </c>
      <c r="G212" s="18" t="str">
        <f t="shared" ca="1" si="27"/>
        <v/>
      </c>
      <c r="H212" s="18">
        <f t="shared" ca="1" si="28"/>
        <v>0.6042913581778645</v>
      </c>
      <c r="I212" s="22" t="str">
        <f t="shared" ca="1" si="33"/>
        <v/>
      </c>
      <c r="J212" s="18">
        <f t="shared" ca="1" si="29"/>
        <v>0</v>
      </c>
      <c r="K212" s="18">
        <f t="shared" ca="1" si="30"/>
        <v>0</v>
      </c>
      <c r="L212" s="29">
        <f t="shared" si="31"/>
        <v>-3.950073421439057E-2</v>
      </c>
      <c r="M212" s="29">
        <f t="shared" si="32"/>
        <v>-7.0838252656434467E-2</v>
      </c>
      <c r="N212" s="29">
        <f t="shared" ca="1" si="34"/>
        <v>0</v>
      </c>
      <c r="O212" s="29">
        <f t="shared" ca="1" si="35"/>
        <v>0.21409140397105353</v>
      </c>
      <c r="P212" s="6"/>
      <c r="Q212" s="6"/>
      <c r="R212" s="7"/>
    </row>
    <row r="213" spans="1:18" x14ac:dyDescent="0.25">
      <c r="A213" s="21">
        <v>39141</v>
      </c>
      <c r="B213" s="9">
        <f>VLOOKUP($A213,GLD!$A$2:$G$765,7,0)</f>
        <v>66.48</v>
      </c>
      <c r="C213" s="9">
        <f>VLOOKUP($A213,GDX!$A$2:$G$765,7,0)</f>
        <v>39.99</v>
      </c>
      <c r="D213" s="11">
        <f t="shared" si="25"/>
        <v>193</v>
      </c>
      <c r="E213" s="18">
        <f t="shared" ref="E213:E276" ca="1" si="36">B213-C213*$E$1</f>
        <v>1.2559519605441238</v>
      </c>
      <c r="F213" s="18">
        <f t="shared" ca="1" si="26"/>
        <v>0.61771253668745485</v>
      </c>
      <c r="G213" s="18" t="str">
        <f t="shared" ca="1" si="27"/>
        <v/>
      </c>
      <c r="H213" s="18">
        <f t="shared" ca="1" si="28"/>
        <v>0.61771253668745485</v>
      </c>
      <c r="I213" s="22" t="str">
        <f t="shared" ca="1" si="33"/>
        <v/>
      </c>
      <c r="J213" s="18">
        <f t="shared" ca="1" si="29"/>
        <v>0</v>
      </c>
      <c r="K213" s="18">
        <f t="shared" ca="1" si="30"/>
        <v>0</v>
      </c>
      <c r="L213" s="29">
        <f t="shared" si="31"/>
        <v>1.6358354991591613E-2</v>
      </c>
      <c r="M213" s="29">
        <f t="shared" si="32"/>
        <v>1.6264294790343088E-2</v>
      </c>
      <c r="N213" s="29">
        <f t="shared" ca="1" si="34"/>
        <v>0</v>
      </c>
      <c r="O213" s="29">
        <f t="shared" ca="1" si="35"/>
        <v>0.21409140397105353</v>
      </c>
      <c r="P213" s="6"/>
      <c r="Q213" s="6"/>
      <c r="R213" s="7"/>
    </row>
    <row r="214" spans="1:18" x14ac:dyDescent="0.25">
      <c r="A214" s="21">
        <v>39142</v>
      </c>
      <c r="B214" s="9">
        <f>VLOOKUP($A214,GLD!$A$2:$G$765,7,0)</f>
        <v>65.819999999999993</v>
      </c>
      <c r="C214" s="9">
        <f>VLOOKUP($A214,GDX!$A$2:$G$765,7,0)</f>
        <v>39.15</v>
      </c>
      <c r="D214" s="11">
        <f t="shared" ref="D214:D277" si="37">IF(ISBLANK(A214),"",D213+1)</f>
        <v>194</v>
      </c>
      <c r="E214" s="18">
        <f t="shared" ca="1" si="36"/>
        <v>1.9659994812528723</v>
      </c>
      <c r="F214" s="18">
        <f t="shared" ref="F214:F277" ca="1" si="38">(E214-$E$2)/$E$3</f>
        <v>0.98207654107281617</v>
      </c>
      <c r="G214" s="18" t="str">
        <f t="shared" ref="G214:G277" ca="1" si="39">IF(ABS($F214)&gt;$E$6,$F214,"")</f>
        <v/>
      </c>
      <c r="H214" s="18">
        <f t="shared" ref="H214:H277" ca="1" si="40">IF(ABS($F214)&lt;$E$7,$F214,"")</f>
        <v>0.98207654107281617</v>
      </c>
      <c r="I214" s="22" t="str">
        <f t="shared" ca="1" si="33"/>
        <v/>
      </c>
      <c r="J214" s="18">
        <f t="shared" ref="J214:J277" ca="1" si="41">IF(ISNUMBER($I214),IF($E$8=1,-$F214,$I214),0)</f>
        <v>0</v>
      </c>
      <c r="K214" s="18">
        <f t="shared" ref="K214:K277" ca="1" si="42">IF(ISNUMBER($I214),IF($E$8=1,$F214,-$I214*IF($E$9=0,$E$1,1)),0)</f>
        <v>0</v>
      </c>
      <c r="L214" s="29">
        <f t="shared" ref="L214:L277" si="43">(B214-B213)/B213</f>
        <v>-9.9277978339351799E-3</v>
      </c>
      <c r="M214" s="29">
        <f t="shared" ref="M214:M277" si="44">(C214-C213)/C213</f>
        <v>-2.100525131282829E-2</v>
      </c>
      <c r="N214" s="29">
        <f t="shared" ca="1" si="34"/>
        <v>0</v>
      </c>
      <c r="O214" s="29">
        <f t="shared" ca="1" si="35"/>
        <v>0.21409140397105353</v>
      </c>
      <c r="P214" s="6"/>
      <c r="Q214" s="6"/>
      <c r="R214" s="7"/>
    </row>
    <row r="215" spans="1:18" x14ac:dyDescent="0.25">
      <c r="A215" s="21">
        <v>39143</v>
      </c>
      <c r="B215" s="9">
        <f>VLOOKUP($A215,GLD!$A$2:$G$765,7,0)</f>
        <v>63.71</v>
      </c>
      <c r="C215" s="9">
        <f>VLOOKUP($A215,GDX!$A$2:$G$765,7,0)</f>
        <v>37.68</v>
      </c>
      <c r="D215" s="11">
        <f t="shared" si="37"/>
        <v>195</v>
      </c>
      <c r="E215" s="18">
        <f t="shared" ca="1" si="36"/>
        <v>2.2535826424931926</v>
      </c>
      <c r="F215" s="18">
        <f t="shared" ca="1" si="38"/>
        <v>1.1296511035735497</v>
      </c>
      <c r="G215" s="18" t="str">
        <f t="shared" ca="1" si="39"/>
        <v/>
      </c>
      <c r="H215" s="18" t="str">
        <f t="shared" ca="1" si="40"/>
        <v/>
      </c>
      <c r="I215" s="22" t="str">
        <f t="shared" ref="I215:I278" ca="1" si="45">IF(AND(ISNUMBER(I214),ISTEXT(H215)),I214,IF(AND(ISTEXT(I214),ISNUMBER(G215)),-SIGN(G215),""))</f>
        <v/>
      </c>
      <c r="J215" s="18">
        <f t="shared" ca="1" si="41"/>
        <v>0</v>
      </c>
      <c r="K215" s="18">
        <f t="shared" ca="1" si="42"/>
        <v>0</v>
      </c>
      <c r="L215" s="29">
        <f t="shared" si="43"/>
        <v>-3.205712549377078E-2</v>
      </c>
      <c r="M215" s="29">
        <f t="shared" si="44"/>
        <v>-3.7547892720306487E-2</v>
      </c>
      <c r="N215" s="29">
        <f t="shared" ref="N215:N278" ca="1" si="46">SUMPRODUCT(J214:K214,L215:M215)</f>
        <v>0</v>
      </c>
      <c r="O215" s="29">
        <f t="shared" ref="O215:O278" ca="1" si="47">(1+O214)*(1+N215)-1</f>
        <v>0.21409140397105353</v>
      </c>
      <c r="P215" s="6"/>
      <c r="Q215" s="6"/>
      <c r="R215" s="7"/>
    </row>
    <row r="216" spans="1:18" x14ac:dyDescent="0.25">
      <c r="A216" s="21">
        <v>39146</v>
      </c>
      <c r="B216" s="9">
        <f>VLOOKUP($A216,GLD!$A$2:$G$765,7,0)</f>
        <v>62.93</v>
      </c>
      <c r="C216" s="9">
        <f>VLOOKUP($A216,GDX!$A$2:$G$765,7,0)</f>
        <v>36.92</v>
      </c>
      <c r="D216" s="11">
        <f t="shared" si="37"/>
        <v>196</v>
      </c>
      <c r="E216" s="18">
        <f t="shared" ca="1" si="36"/>
        <v>2.7131494469439659</v>
      </c>
      <c r="F216" s="18">
        <f t="shared" ca="1" si="38"/>
        <v>1.3654798280864173</v>
      </c>
      <c r="G216" s="18" t="str">
        <f t="shared" ca="1" si="39"/>
        <v/>
      </c>
      <c r="H216" s="18" t="str">
        <f t="shared" ca="1" si="40"/>
        <v/>
      </c>
      <c r="I216" s="22" t="str">
        <f t="shared" ca="1" si="45"/>
        <v/>
      </c>
      <c r="J216" s="18">
        <f t="shared" ca="1" si="41"/>
        <v>0</v>
      </c>
      <c r="K216" s="18">
        <f t="shared" ca="1" si="42"/>
        <v>0</v>
      </c>
      <c r="L216" s="29">
        <f t="shared" si="43"/>
        <v>-1.224297598493174E-2</v>
      </c>
      <c r="M216" s="29">
        <f t="shared" si="44"/>
        <v>-2.016985138004241E-2</v>
      </c>
      <c r="N216" s="29">
        <f t="shared" ca="1" si="46"/>
        <v>0</v>
      </c>
      <c r="O216" s="29">
        <f t="shared" ca="1" si="47"/>
        <v>0.21409140397105353</v>
      </c>
      <c r="P216" s="6"/>
      <c r="Q216" s="6"/>
      <c r="R216" s="7"/>
    </row>
    <row r="217" spans="1:18" x14ac:dyDescent="0.25">
      <c r="A217" s="21">
        <v>39147</v>
      </c>
      <c r="B217" s="9">
        <f>VLOOKUP($A217,GLD!$A$2:$G$765,7,0)</f>
        <v>64.150000000000006</v>
      </c>
      <c r="C217" s="9">
        <f>VLOOKUP($A217,GDX!$A$2:$G$765,7,0)</f>
        <v>38.08</v>
      </c>
      <c r="D217" s="11">
        <f t="shared" si="37"/>
        <v>197</v>
      </c>
      <c r="E217" s="18">
        <f t="shared" ca="1" si="36"/>
        <v>2.0411790612033229</v>
      </c>
      <c r="F217" s="18">
        <f t="shared" ca="1" si="38"/>
        <v>1.0206552727771576</v>
      </c>
      <c r="G217" s="18" t="str">
        <f t="shared" ca="1" si="39"/>
        <v/>
      </c>
      <c r="H217" s="18" t="str">
        <f t="shared" ca="1" si="40"/>
        <v/>
      </c>
      <c r="I217" s="22" t="str">
        <f t="shared" ca="1" si="45"/>
        <v/>
      </c>
      <c r="J217" s="18">
        <f t="shared" ca="1" si="41"/>
        <v>0</v>
      </c>
      <c r="K217" s="18">
        <f t="shared" ca="1" si="42"/>
        <v>0</v>
      </c>
      <c r="L217" s="29">
        <f t="shared" si="43"/>
        <v>1.9386620054028379E-2</v>
      </c>
      <c r="M217" s="29">
        <f t="shared" si="44"/>
        <v>3.1419284940411608E-2</v>
      </c>
      <c r="N217" s="29">
        <f t="shared" ca="1" si="46"/>
        <v>0</v>
      </c>
      <c r="O217" s="29">
        <f t="shared" ca="1" si="47"/>
        <v>0.21409140397105353</v>
      </c>
      <c r="P217" s="6"/>
      <c r="Q217" s="6"/>
      <c r="R217" s="7"/>
    </row>
    <row r="218" spans="1:18" x14ac:dyDescent="0.25">
      <c r="A218" s="21">
        <v>39148</v>
      </c>
      <c r="B218" s="9">
        <f>VLOOKUP($A218,GLD!$A$2:$G$765,7,0)</f>
        <v>64.3</v>
      </c>
      <c r="C218" s="9">
        <f>VLOOKUP($A218,GDX!$A$2:$G$765,7,0)</f>
        <v>38.090000000000003</v>
      </c>
      <c r="D218" s="11">
        <f t="shared" si="37"/>
        <v>198</v>
      </c>
      <c r="E218" s="18">
        <f t="shared" ca="1" si="36"/>
        <v>2.174868971671053</v>
      </c>
      <c r="F218" s="18">
        <f t="shared" ca="1" si="38"/>
        <v>1.0892588376136629</v>
      </c>
      <c r="G218" s="18" t="str">
        <f t="shared" ca="1" si="39"/>
        <v/>
      </c>
      <c r="H218" s="18" t="str">
        <f t="shared" ca="1" si="40"/>
        <v/>
      </c>
      <c r="I218" s="22" t="str">
        <f t="shared" ca="1" si="45"/>
        <v/>
      </c>
      <c r="J218" s="18">
        <f t="shared" ca="1" si="41"/>
        <v>0</v>
      </c>
      <c r="K218" s="18">
        <f t="shared" ca="1" si="42"/>
        <v>0</v>
      </c>
      <c r="L218" s="29">
        <f t="shared" si="43"/>
        <v>2.338269680436344E-3</v>
      </c>
      <c r="M218" s="29">
        <f t="shared" si="44"/>
        <v>2.626050420169411E-4</v>
      </c>
      <c r="N218" s="29">
        <f t="shared" ca="1" si="46"/>
        <v>0</v>
      </c>
      <c r="O218" s="29">
        <f t="shared" ca="1" si="47"/>
        <v>0.21409140397105353</v>
      </c>
      <c r="P218" s="6"/>
      <c r="Q218" s="6"/>
      <c r="R218" s="7"/>
    </row>
    <row r="219" spans="1:18" x14ac:dyDescent="0.25">
      <c r="A219" s="21">
        <v>39149</v>
      </c>
      <c r="B219" s="9">
        <f>VLOOKUP($A219,GLD!$A$2:$G$765,7,0)</f>
        <v>64.48</v>
      </c>
      <c r="C219" s="9">
        <f>VLOOKUP($A219,GDX!$A$2:$G$765,7,0)</f>
        <v>38.35</v>
      </c>
      <c r="D219" s="11">
        <f t="shared" si="37"/>
        <v>199</v>
      </c>
      <c r="E219" s="18">
        <f t="shared" ca="1" si="36"/>
        <v>1.9308066438326463</v>
      </c>
      <c r="F219" s="18">
        <f t="shared" ca="1" si="38"/>
        <v>0.96401718195370123</v>
      </c>
      <c r="G219" s="18" t="str">
        <f t="shared" ca="1" si="39"/>
        <v/>
      </c>
      <c r="H219" s="18">
        <f t="shared" ca="1" si="40"/>
        <v>0.96401718195370123</v>
      </c>
      <c r="I219" s="22" t="str">
        <f t="shared" ca="1" si="45"/>
        <v/>
      </c>
      <c r="J219" s="18">
        <f t="shared" ca="1" si="41"/>
        <v>0</v>
      </c>
      <c r="K219" s="18">
        <f t="shared" ca="1" si="42"/>
        <v>0</v>
      </c>
      <c r="L219" s="29">
        <f t="shared" si="43"/>
        <v>2.7993779160187687E-3</v>
      </c>
      <c r="M219" s="29">
        <f t="shared" si="44"/>
        <v>6.8259385665528482E-3</v>
      </c>
      <c r="N219" s="29">
        <f t="shared" ca="1" si="46"/>
        <v>0</v>
      </c>
      <c r="O219" s="29">
        <f t="shared" ca="1" si="47"/>
        <v>0.21409140397105353</v>
      </c>
      <c r="P219" s="6"/>
      <c r="Q219" s="6"/>
      <c r="R219" s="7"/>
    </row>
    <row r="220" spans="1:18" x14ac:dyDescent="0.25">
      <c r="A220" s="21">
        <v>39150</v>
      </c>
      <c r="B220" s="9">
        <f>VLOOKUP($A220,GLD!$A$2:$G$765,7,0)</f>
        <v>64.25</v>
      </c>
      <c r="C220" s="9">
        <f>VLOOKUP($A220,GDX!$A$2:$G$765,7,0)</f>
        <v>38.03</v>
      </c>
      <c r="D220" s="11">
        <f t="shared" si="37"/>
        <v>200</v>
      </c>
      <c r="E220" s="18">
        <f t="shared" ca="1" si="36"/>
        <v>2.2227295088645462</v>
      </c>
      <c r="F220" s="18">
        <f t="shared" ca="1" si="38"/>
        <v>1.1138186825187604</v>
      </c>
      <c r="G220" s="18" t="str">
        <f t="shared" ca="1" si="39"/>
        <v/>
      </c>
      <c r="H220" s="18" t="str">
        <f t="shared" ca="1" si="40"/>
        <v/>
      </c>
      <c r="I220" s="22" t="str">
        <f t="shared" ca="1" si="45"/>
        <v/>
      </c>
      <c r="J220" s="18">
        <f t="shared" ca="1" si="41"/>
        <v>0</v>
      </c>
      <c r="K220" s="18">
        <f t="shared" ca="1" si="42"/>
        <v>0</v>
      </c>
      <c r="L220" s="29">
        <f t="shared" si="43"/>
        <v>-3.5669975186104833E-3</v>
      </c>
      <c r="M220" s="29">
        <f t="shared" si="44"/>
        <v>-8.344198174706656E-3</v>
      </c>
      <c r="N220" s="29">
        <f t="shared" ca="1" si="46"/>
        <v>0</v>
      </c>
      <c r="O220" s="29">
        <f t="shared" ca="1" si="47"/>
        <v>0.21409140397105353</v>
      </c>
      <c r="P220" s="6"/>
      <c r="Q220" s="6"/>
      <c r="R220" s="7"/>
    </row>
    <row r="221" spans="1:18" x14ac:dyDescent="0.25">
      <c r="A221" s="21">
        <v>39153</v>
      </c>
      <c r="B221" s="9">
        <f>VLOOKUP($A221,GLD!$A$2:$G$765,7,0)</f>
        <v>64.37</v>
      </c>
      <c r="C221" s="9">
        <f>VLOOKUP($A221,GDX!$A$2:$G$765,7,0)</f>
        <v>38.65</v>
      </c>
      <c r="D221" s="11">
        <f t="shared" si="37"/>
        <v>201</v>
      </c>
      <c r="E221" s="18">
        <f t="shared" ca="1" si="36"/>
        <v>1.3315039578652375</v>
      </c>
      <c r="F221" s="18">
        <f t="shared" ca="1" si="38"/>
        <v>0.65648237600152637</v>
      </c>
      <c r="G221" s="18" t="str">
        <f t="shared" ca="1" si="39"/>
        <v/>
      </c>
      <c r="H221" s="18">
        <f t="shared" ca="1" si="40"/>
        <v>0.65648237600152637</v>
      </c>
      <c r="I221" s="22" t="str">
        <f t="shared" ca="1" si="45"/>
        <v/>
      </c>
      <c r="J221" s="18">
        <f t="shared" ca="1" si="41"/>
        <v>0</v>
      </c>
      <c r="K221" s="18">
        <f t="shared" ca="1" si="42"/>
        <v>0</v>
      </c>
      <c r="L221" s="29">
        <f t="shared" si="43"/>
        <v>1.8677042801557128E-3</v>
      </c>
      <c r="M221" s="29">
        <f t="shared" si="44"/>
        <v>1.6302918748356494E-2</v>
      </c>
      <c r="N221" s="29">
        <f t="shared" ca="1" si="46"/>
        <v>0</v>
      </c>
      <c r="O221" s="29">
        <f t="shared" ca="1" si="47"/>
        <v>0.21409140397105353</v>
      </c>
      <c r="P221" s="6"/>
      <c r="Q221" s="6"/>
      <c r="R221" s="7"/>
    </row>
    <row r="222" spans="1:18" x14ac:dyDescent="0.25">
      <c r="A222" s="21">
        <v>39154</v>
      </c>
      <c r="B222" s="9">
        <f>VLOOKUP($A222,GLD!$A$2:$G$765,7,0)</f>
        <v>63.72</v>
      </c>
      <c r="C222" s="9">
        <f>VLOOKUP($A222,GDX!$A$2:$G$765,7,0)</f>
        <v>37.15</v>
      </c>
      <c r="D222" s="11">
        <f t="shared" si="37"/>
        <v>202</v>
      </c>
      <c r="E222" s="18">
        <f t="shared" ca="1" si="36"/>
        <v>3.1280173877022861</v>
      </c>
      <c r="F222" s="18">
        <f t="shared" ca="1" si="38"/>
        <v>1.57837113434001</v>
      </c>
      <c r="G222" s="18" t="str">
        <f t="shared" ca="1" si="39"/>
        <v/>
      </c>
      <c r="H222" s="18" t="str">
        <f t="shared" ca="1" si="40"/>
        <v/>
      </c>
      <c r="I222" s="22" t="str">
        <f t="shared" ca="1" si="45"/>
        <v/>
      </c>
      <c r="J222" s="18">
        <f t="shared" ca="1" si="41"/>
        <v>0</v>
      </c>
      <c r="K222" s="18">
        <f t="shared" ca="1" si="42"/>
        <v>0</v>
      </c>
      <c r="L222" s="29">
        <f t="shared" si="43"/>
        <v>-1.0097871679353825E-2</v>
      </c>
      <c r="M222" s="29">
        <f t="shared" si="44"/>
        <v>-3.8809831824062099E-2</v>
      </c>
      <c r="N222" s="29">
        <f t="shared" ca="1" si="46"/>
        <v>0</v>
      </c>
      <c r="O222" s="29">
        <f t="shared" ca="1" si="47"/>
        <v>0.21409140397105353</v>
      </c>
      <c r="P222" s="6"/>
      <c r="Q222" s="6"/>
      <c r="R222" s="7"/>
    </row>
    <row r="223" spans="1:18" x14ac:dyDescent="0.25">
      <c r="A223" s="21">
        <v>39155</v>
      </c>
      <c r="B223" s="9">
        <f>VLOOKUP($A223,GLD!$A$2:$G$765,7,0)</f>
        <v>63.94</v>
      </c>
      <c r="C223" s="9">
        <f>VLOOKUP($A223,GDX!$A$2:$G$765,7,0)</f>
        <v>37.36</v>
      </c>
      <c r="D223" s="11">
        <f t="shared" si="37"/>
        <v>203</v>
      </c>
      <c r="E223" s="18">
        <f t="shared" ca="1" si="36"/>
        <v>3.0055055075250934</v>
      </c>
      <c r="F223" s="18">
        <f t="shared" ca="1" si="38"/>
        <v>1.5155036248505265</v>
      </c>
      <c r="G223" s="18" t="str">
        <f t="shared" ca="1" si="39"/>
        <v/>
      </c>
      <c r="H223" s="18" t="str">
        <f t="shared" ca="1" si="40"/>
        <v/>
      </c>
      <c r="I223" s="22" t="str">
        <f t="shared" ca="1" si="45"/>
        <v/>
      </c>
      <c r="J223" s="18">
        <f t="shared" ca="1" si="41"/>
        <v>0</v>
      </c>
      <c r="K223" s="18">
        <f t="shared" ca="1" si="42"/>
        <v>0</v>
      </c>
      <c r="L223" s="29">
        <f t="shared" si="43"/>
        <v>3.452605147520384E-3</v>
      </c>
      <c r="M223" s="29">
        <f t="shared" si="44"/>
        <v>5.6527590847914094E-3</v>
      </c>
      <c r="N223" s="29">
        <f t="shared" ca="1" si="46"/>
        <v>0</v>
      </c>
      <c r="O223" s="29">
        <f t="shared" ca="1" si="47"/>
        <v>0.21409140397105353</v>
      </c>
      <c r="P223" s="6"/>
      <c r="Q223" s="6"/>
      <c r="R223" s="7"/>
    </row>
    <row r="224" spans="1:18" x14ac:dyDescent="0.25">
      <c r="A224" s="21">
        <v>39156</v>
      </c>
      <c r="B224" s="9">
        <f>VLOOKUP($A224,GLD!$A$2:$G$765,7,0)</f>
        <v>63.98</v>
      </c>
      <c r="C224" s="9">
        <f>VLOOKUP($A224,GDX!$A$2:$G$765,7,0)</f>
        <v>38.24</v>
      </c>
      <c r="D224" s="11">
        <f t="shared" si="37"/>
        <v>204</v>
      </c>
      <c r="E224" s="18">
        <f t="shared" ca="1" si="36"/>
        <v>1.6102176286873515</v>
      </c>
      <c r="F224" s="18">
        <f t="shared" ca="1" si="38"/>
        <v>0.7995055205317988</v>
      </c>
      <c r="G224" s="18" t="str">
        <f t="shared" ca="1" si="39"/>
        <v/>
      </c>
      <c r="H224" s="18">
        <f t="shared" ca="1" si="40"/>
        <v>0.7995055205317988</v>
      </c>
      <c r="I224" s="22" t="str">
        <f t="shared" ca="1" si="45"/>
        <v/>
      </c>
      <c r="J224" s="18">
        <f t="shared" ca="1" si="41"/>
        <v>0</v>
      </c>
      <c r="K224" s="18">
        <f t="shared" ca="1" si="42"/>
        <v>0</v>
      </c>
      <c r="L224" s="29">
        <f t="shared" si="43"/>
        <v>6.2558648733186033E-4</v>
      </c>
      <c r="M224" s="29">
        <f t="shared" si="44"/>
        <v>2.3554603854389792E-2</v>
      </c>
      <c r="N224" s="29">
        <f t="shared" ca="1" si="46"/>
        <v>0</v>
      </c>
      <c r="O224" s="29">
        <f t="shared" ca="1" si="47"/>
        <v>0.21409140397105353</v>
      </c>
      <c r="P224" s="6"/>
      <c r="Q224" s="6"/>
      <c r="R224" s="7"/>
    </row>
    <row r="225" spans="1:18" x14ac:dyDescent="0.25">
      <c r="A225" s="21">
        <v>39157</v>
      </c>
      <c r="B225" s="9">
        <f>VLOOKUP($A225,GLD!$A$2:$G$765,7,0)</f>
        <v>64.62</v>
      </c>
      <c r="C225" s="9">
        <f>VLOOKUP($A225,GDX!$A$2:$G$765,7,0)</f>
        <v>38.36</v>
      </c>
      <c r="D225" s="11">
        <f t="shared" si="37"/>
        <v>205</v>
      </c>
      <c r="E225" s="18">
        <f t="shared" ca="1" si="36"/>
        <v>2.0544965543003997</v>
      </c>
      <c r="F225" s="18">
        <f t="shared" ca="1" si="38"/>
        <v>1.0274892028616986</v>
      </c>
      <c r="G225" s="18" t="str">
        <f t="shared" ca="1" si="39"/>
        <v/>
      </c>
      <c r="H225" s="18" t="str">
        <f t="shared" ca="1" si="40"/>
        <v/>
      </c>
      <c r="I225" s="22" t="str">
        <f t="shared" ca="1" si="45"/>
        <v/>
      </c>
      <c r="J225" s="18">
        <f t="shared" ca="1" si="41"/>
        <v>0</v>
      </c>
      <c r="K225" s="18">
        <f t="shared" ca="1" si="42"/>
        <v>0</v>
      </c>
      <c r="L225" s="29">
        <f t="shared" si="43"/>
        <v>1.0003125976867892E-2</v>
      </c>
      <c r="M225" s="29">
        <f t="shared" si="44"/>
        <v>3.1380753138074645E-3</v>
      </c>
      <c r="N225" s="29">
        <f t="shared" ca="1" si="46"/>
        <v>0</v>
      </c>
      <c r="O225" s="29">
        <f t="shared" ca="1" si="47"/>
        <v>0.21409140397105353</v>
      </c>
      <c r="P225" s="6"/>
      <c r="Q225" s="6"/>
      <c r="R225" s="7"/>
    </row>
    <row r="226" spans="1:18" x14ac:dyDescent="0.25">
      <c r="A226" s="21">
        <v>39160</v>
      </c>
      <c r="B226" s="9">
        <f>VLOOKUP($A226,GLD!$A$2:$G$765,7,0)</f>
        <v>64.739999999999995</v>
      </c>
      <c r="C226" s="9">
        <f>VLOOKUP($A226,GDX!$A$2:$G$765,7,0)</f>
        <v>38.85</v>
      </c>
      <c r="D226" s="11">
        <f t="shared" si="37"/>
        <v>206</v>
      </c>
      <c r="E226" s="18">
        <f t="shared" ca="1" si="36"/>
        <v>1.3753021672202834</v>
      </c>
      <c r="F226" s="18">
        <f t="shared" ca="1" si="38"/>
        <v>0.67895761953111955</v>
      </c>
      <c r="G226" s="18" t="str">
        <f t="shared" ca="1" si="39"/>
        <v/>
      </c>
      <c r="H226" s="18">
        <f t="shared" ca="1" si="40"/>
        <v>0.67895761953111955</v>
      </c>
      <c r="I226" s="22" t="str">
        <f t="shared" ca="1" si="45"/>
        <v/>
      </c>
      <c r="J226" s="18">
        <f t="shared" ca="1" si="41"/>
        <v>0</v>
      </c>
      <c r="K226" s="18">
        <f t="shared" ca="1" si="42"/>
        <v>0</v>
      </c>
      <c r="L226" s="29">
        <f t="shared" si="43"/>
        <v>1.8570102135560249E-3</v>
      </c>
      <c r="M226" s="29">
        <f t="shared" si="44"/>
        <v>1.2773722627737278E-2</v>
      </c>
      <c r="N226" s="29">
        <f t="shared" ca="1" si="46"/>
        <v>0</v>
      </c>
      <c r="O226" s="29">
        <f t="shared" ca="1" si="47"/>
        <v>0.21409140397105353</v>
      </c>
      <c r="P226" s="6"/>
      <c r="Q226" s="6"/>
      <c r="R226" s="7"/>
    </row>
    <row r="227" spans="1:18" x14ac:dyDescent="0.25">
      <c r="A227" s="21">
        <v>39161</v>
      </c>
      <c r="B227" s="9">
        <f>VLOOKUP($A227,GLD!$A$2:$G$765,7,0)</f>
        <v>65.27</v>
      </c>
      <c r="C227" s="9">
        <f>VLOOKUP($A227,GDX!$A$2:$G$765,7,0)</f>
        <v>39.22</v>
      </c>
      <c r="D227" s="11">
        <f t="shared" si="37"/>
        <v>207</v>
      </c>
      <c r="E227" s="18">
        <f t="shared" ca="1" si="36"/>
        <v>1.3018288545271446</v>
      </c>
      <c r="F227" s="18">
        <f t="shared" ca="1" si="38"/>
        <v>0.64125446636524719</v>
      </c>
      <c r="G227" s="18" t="str">
        <f t="shared" ca="1" si="39"/>
        <v/>
      </c>
      <c r="H227" s="18">
        <f t="shared" ca="1" si="40"/>
        <v>0.64125446636524719</v>
      </c>
      <c r="I227" s="22" t="str">
        <f t="shared" ca="1" si="45"/>
        <v/>
      </c>
      <c r="J227" s="18">
        <f t="shared" ca="1" si="41"/>
        <v>0</v>
      </c>
      <c r="K227" s="18">
        <f t="shared" ca="1" si="42"/>
        <v>0</v>
      </c>
      <c r="L227" s="29">
        <f t="shared" si="43"/>
        <v>8.1865925239419397E-3</v>
      </c>
      <c r="M227" s="29">
        <f t="shared" si="44"/>
        <v>9.523809523809457E-3</v>
      </c>
      <c r="N227" s="29">
        <f t="shared" ca="1" si="46"/>
        <v>0</v>
      </c>
      <c r="O227" s="29">
        <f t="shared" ca="1" si="47"/>
        <v>0.21409140397105353</v>
      </c>
      <c r="P227" s="6"/>
      <c r="Q227" s="6"/>
      <c r="R227" s="7"/>
    </row>
    <row r="228" spans="1:18" x14ac:dyDescent="0.25">
      <c r="A228" s="21">
        <v>39162</v>
      </c>
      <c r="B228" s="9">
        <f>VLOOKUP($A228,GLD!$A$2:$G$765,7,0)</f>
        <v>65.819999999999993</v>
      </c>
      <c r="C228" s="9">
        <f>VLOOKUP($A228,GDX!$A$2:$G$765,7,0)</f>
        <v>40.11</v>
      </c>
      <c r="D228" s="11">
        <f t="shared" si="37"/>
        <v>208</v>
      </c>
      <c r="E228" s="18">
        <f t="shared" ca="1" si="36"/>
        <v>0.40023088615716063</v>
      </c>
      <c r="F228" s="18">
        <f t="shared" ca="1" si="38"/>
        <v>0.17859550830975693</v>
      </c>
      <c r="G228" s="18" t="str">
        <f t="shared" ca="1" si="39"/>
        <v/>
      </c>
      <c r="H228" s="18">
        <f t="shared" ca="1" si="40"/>
        <v>0.17859550830975693</v>
      </c>
      <c r="I228" s="22" t="str">
        <f t="shared" ca="1" si="45"/>
        <v/>
      </c>
      <c r="J228" s="18">
        <f t="shared" ca="1" si="41"/>
        <v>0</v>
      </c>
      <c r="K228" s="18">
        <f t="shared" ca="1" si="42"/>
        <v>0</v>
      </c>
      <c r="L228" s="29">
        <f t="shared" si="43"/>
        <v>8.4265359276849573E-3</v>
      </c>
      <c r="M228" s="29">
        <f t="shared" si="44"/>
        <v>2.269250382457931E-2</v>
      </c>
      <c r="N228" s="29">
        <f t="shared" ca="1" si="46"/>
        <v>0</v>
      </c>
      <c r="O228" s="29">
        <f t="shared" ca="1" si="47"/>
        <v>0.21409140397105353</v>
      </c>
      <c r="P228" s="6"/>
      <c r="Q228" s="6"/>
      <c r="R228" s="7"/>
    </row>
    <row r="229" spans="1:18" x14ac:dyDescent="0.25">
      <c r="A229" s="21">
        <v>39163</v>
      </c>
      <c r="B229" s="9">
        <f>VLOOKUP($A229,GLD!$A$2:$G$765,7,0)</f>
        <v>65.760000000000005</v>
      </c>
      <c r="C229" s="9">
        <f>VLOOKUP($A229,GDX!$A$2:$G$765,7,0)</f>
        <v>39.97</v>
      </c>
      <c r="D229" s="11">
        <f t="shared" si="37"/>
        <v>209</v>
      </c>
      <c r="E229" s="18">
        <f t="shared" ca="1" si="36"/>
        <v>0.56857213960863362</v>
      </c>
      <c r="F229" s="18">
        <f t="shared" ca="1" si="38"/>
        <v>0.26498056201659115</v>
      </c>
      <c r="G229" s="18" t="str">
        <f t="shared" ca="1" si="39"/>
        <v/>
      </c>
      <c r="H229" s="18">
        <f t="shared" ca="1" si="40"/>
        <v>0.26498056201659115</v>
      </c>
      <c r="I229" s="22" t="str">
        <f t="shared" ca="1" si="45"/>
        <v/>
      </c>
      <c r="J229" s="18">
        <f t="shared" ca="1" si="41"/>
        <v>0</v>
      </c>
      <c r="K229" s="18">
        <f t="shared" ca="1" si="42"/>
        <v>0</v>
      </c>
      <c r="L229" s="29">
        <f t="shared" si="43"/>
        <v>-9.1157702825870658E-4</v>
      </c>
      <c r="M229" s="29">
        <f t="shared" si="44"/>
        <v>-3.4904013961605728E-3</v>
      </c>
      <c r="N229" s="29">
        <f t="shared" ca="1" si="46"/>
        <v>0</v>
      </c>
      <c r="O229" s="29">
        <f t="shared" ca="1" si="47"/>
        <v>0.21409140397105353</v>
      </c>
      <c r="P229" s="6"/>
      <c r="Q229" s="6"/>
      <c r="R229" s="7"/>
    </row>
    <row r="230" spans="1:18" x14ac:dyDescent="0.25">
      <c r="A230" s="21">
        <v>39164</v>
      </c>
      <c r="B230" s="9">
        <f>VLOOKUP($A230,GLD!$A$2:$G$765,7,0)</f>
        <v>65.150000000000006</v>
      </c>
      <c r="C230" s="9">
        <f>VLOOKUP($A230,GDX!$A$2:$G$765,7,0)</f>
        <v>39.83</v>
      </c>
      <c r="D230" s="11">
        <f t="shared" si="37"/>
        <v>210</v>
      </c>
      <c r="E230" s="18">
        <f t="shared" ca="1" si="36"/>
        <v>0.18691339306009525</v>
      </c>
      <c r="F230" s="18">
        <f t="shared" ca="1" si="38"/>
        <v>6.9130699654822977E-2</v>
      </c>
      <c r="G230" s="18" t="str">
        <f t="shared" ca="1" si="39"/>
        <v/>
      </c>
      <c r="H230" s="18">
        <f t="shared" ca="1" si="40"/>
        <v>6.9130699654822977E-2</v>
      </c>
      <c r="I230" s="22" t="str">
        <f t="shared" ca="1" si="45"/>
        <v/>
      </c>
      <c r="J230" s="18">
        <f t="shared" ca="1" si="41"/>
        <v>0</v>
      </c>
      <c r="K230" s="18">
        <f t="shared" ca="1" si="42"/>
        <v>0</v>
      </c>
      <c r="L230" s="29">
        <f t="shared" si="43"/>
        <v>-9.2761557177615476E-3</v>
      </c>
      <c r="M230" s="29">
        <f t="shared" si="44"/>
        <v>-3.5026269702276851E-3</v>
      </c>
      <c r="N230" s="29">
        <f t="shared" ca="1" si="46"/>
        <v>0</v>
      </c>
      <c r="O230" s="29">
        <f t="shared" ca="1" si="47"/>
        <v>0.21409140397105353</v>
      </c>
      <c r="P230" s="6"/>
      <c r="Q230" s="6"/>
      <c r="R230" s="7"/>
    </row>
    <row r="231" spans="1:18" x14ac:dyDescent="0.25">
      <c r="A231" s="21">
        <v>39167</v>
      </c>
      <c r="B231" s="9">
        <f>VLOOKUP($A231,GLD!$A$2:$G$765,7,0)</f>
        <v>65.84</v>
      </c>
      <c r="C231" s="9">
        <f>VLOOKUP($A231,GDX!$A$2:$G$765,7,0)</f>
        <v>40.14</v>
      </c>
      <c r="D231" s="11">
        <f t="shared" si="37"/>
        <v>211</v>
      </c>
      <c r="E231" s="18">
        <f t="shared" ca="1" si="36"/>
        <v>0.3713006175604221</v>
      </c>
      <c r="F231" s="18">
        <f t="shared" ca="1" si="38"/>
        <v>0.16374981389295248</v>
      </c>
      <c r="G231" s="18" t="str">
        <f t="shared" ca="1" si="39"/>
        <v/>
      </c>
      <c r="H231" s="18">
        <f t="shared" ca="1" si="40"/>
        <v>0.16374981389295248</v>
      </c>
      <c r="I231" s="22" t="str">
        <f t="shared" ca="1" si="45"/>
        <v/>
      </c>
      <c r="J231" s="18">
        <f t="shared" ca="1" si="41"/>
        <v>0</v>
      </c>
      <c r="K231" s="18">
        <f t="shared" ca="1" si="42"/>
        <v>0</v>
      </c>
      <c r="L231" s="29">
        <f t="shared" si="43"/>
        <v>1.0590943975441254E-2</v>
      </c>
      <c r="M231" s="29">
        <f t="shared" si="44"/>
        <v>7.783078081847911E-3</v>
      </c>
      <c r="N231" s="29">
        <f t="shared" ca="1" si="46"/>
        <v>0</v>
      </c>
      <c r="O231" s="29">
        <f t="shared" ca="1" si="47"/>
        <v>0.21409140397105353</v>
      </c>
      <c r="P231" s="6"/>
      <c r="Q231" s="6"/>
      <c r="R231" s="7"/>
    </row>
    <row r="232" spans="1:18" x14ac:dyDescent="0.25">
      <c r="A232" s="21">
        <v>39168</v>
      </c>
      <c r="B232" s="9">
        <f>VLOOKUP($A232,GLD!$A$2:$G$765,7,0)</f>
        <v>65.7</v>
      </c>
      <c r="C232" s="9">
        <f>VLOOKUP($A232,GDX!$A$2:$G$765,7,0)</f>
        <v>39.450000000000003</v>
      </c>
      <c r="D232" s="11">
        <f t="shared" si="37"/>
        <v>212</v>
      </c>
      <c r="E232" s="18">
        <f t="shared" ca="1" si="36"/>
        <v>1.3566967952854725</v>
      </c>
      <c r="F232" s="18">
        <f t="shared" ca="1" si="38"/>
        <v>0.66941019119212608</v>
      </c>
      <c r="G232" s="18" t="str">
        <f t="shared" ca="1" si="39"/>
        <v/>
      </c>
      <c r="H232" s="18">
        <f t="shared" ca="1" si="40"/>
        <v>0.66941019119212608</v>
      </c>
      <c r="I232" s="22" t="str">
        <f t="shared" ca="1" si="45"/>
        <v/>
      </c>
      <c r="J232" s="18">
        <f t="shared" ca="1" si="41"/>
        <v>0</v>
      </c>
      <c r="K232" s="18">
        <f t="shared" ca="1" si="42"/>
        <v>0</v>
      </c>
      <c r="L232" s="29">
        <f t="shared" si="43"/>
        <v>-2.1263669501822686E-3</v>
      </c>
      <c r="M232" s="29">
        <f t="shared" si="44"/>
        <v>-1.7189835575485743E-2</v>
      </c>
      <c r="N232" s="29">
        <f t="shared" ca="1" si="46"/>
        <v>0</v>
      </c>
      <c r="O232" s="29">
        <f t="shared" ca="1" si="47"/>
        <v>0.21409140397105353</v>
      </c>
      <c r="P232" s="6"/>
      <c r="Q232" s="6"/>
      <c r="R232" s="7"/>
    </row>
    <row r="233" spans="1:18" x14ac:dyDescent="0.25">
      <c r="A233" s="21">
        <v>39169</v>
      </c>
      <c r="B233" s="9">
        <f>VLOOKUP($A233,GLD!$A$2:$G$765,7,0)</f>
        <v>66.05</v>
      </c>
      <c r="C233" s="9">
        <f>VLOOKUP($A233,GDX!$A$2:$G$765,7,0)</f>
        <v>39.64</v>
      </c>
      <c r="D233" s="11">
        <f t="shared" si="37"/>
        <v>213</v>
      </c>
      <c r="E233" s="18">
        <f t="shared" ca="1" si="36"/>
        <v>1.3968050941727768</v>
      </c>
      <c r="F233" s="18">
        <f t="shared" ca="1" si="38"/>
        <v>0.68999194095596705</v>
      </c>
      <c r="G233" s="18" t="str">
        <f t="shared" ca="1" si="39"/>
        <v/>
      </c>
      <c r="H233" s="18">
        <f t="shared" ca="1" si="40"/>
        <v>0.68999194095596705</v>
      </c>
      <c r="I233" s="22" t="str">
        <f t="shared" ca="1" si="45"/>
        <v/>
      </c>
      <c r="J233" s="18">
        <f t="shared" ca="1" si="41"/>
        <v>0</v>
      </c>
      <c r="K233" s="18">
        <f t="shared" ca="1" si="42"/>
        <v>0</v>
      </c>
      <c r="L233" s="29">
        <f t="shared" si="43"/>
        <v>5.3272450532723635E-3</v>
      </c>
      <c r="M233" s="29">
        <f t="shared" si="44"/>
        <v>4.8162230671735798E-3</v>
      </c>
      <c r="N233" s="29">
        <f t="shared" ca="1" si="46"/>
        <v>0</v>
      </c>
      <c r="O233" s="29">
        <f t="shared" ca="1" si="47"/>
        <v>0.21409140397105353</v>
      </c>
      <c r="P233" s="6"/>
      <c r="Q233" s="6"/>
      <c r="R233" s="7"/>
    </row>
    <row r="234" spans="1:18" x14ac:dyDescent="0.25">
      <c r="A234" s="21">
        <v>39170</v>
      </c>
      <c r="B234" s="9">
        <f>VLOOKUP($A234,GLD!$A$2:$G$765,7,0)</f>
        <v>65.650000000000006</v>
      </c>
      <c r="C234" s="9">
        <f>VLOOKUP($A234,GDX!$A$2:$G$765,7,0)</f>
        <v>39.450000000000003</v>
      </c>
      <c r="D234" s="11">
        <f t="shared" si="37"/>
        <v>214</v>
      </c>
      <c r="E234" s="18">
        <f t="shared" ca="1" si="36"/>
        <v>1.3066967952854753</v>
      </c>
      <c r="F234" s="18">
        <f t="shared" ca="1" si="38"/>
        <v>0.64375247154952786</v>
      </c>
      <c r="G234" s="18" t="str">
        <f t="shared" ca="1" si="39"/>
        <v/>
      </c>
      <c r="H234" s="18">
        <f t="shared" ca="1" si="40"/>
        <v>0.64375247154952786</v>
      </c>
      <c r="I234" s="22" t="str">
        <f t="shared" ca="1" si="45"/>
        <v/>
      </c>
      <c r="J234" s="18">
        <f t="shared" ca="1" si="41"/>
        <v>0</v>
      </c>
      <c r="K234" s="18">
        <f t="shared" ca="1" si="42"/>
        <v>0</v>
      </c>
      <c r="L234" s="29">
        <f t="shared" si="43"/>
        <v>-6.0560181680543749E-3</v>
      </c>
      <c r="M234" s="29">
        <f t="shared" si="44"/>
        <v>-4.7931382441977225E-3</v>
      </c>
      <c r="N234" s="29">
        <f t="shared" ca="1" si="46"/>
        <v>0</v>
      </c>
      <c r="O234" s="29">
        <f t="shared" ca="1" si="47"/>
        <v>0.21409140397105353</v>
      </c>
      <c r="P234" s="6"/>
      <c r="Q234" s="6"/>
      <c r="R234" s="7"/>
    </row>
    <row r="235" spans="1:18" x14ac:dyDescent="0.25">
      <c r="A235" s="21">
        <v>39171</v>
      </c>
      <c r="B235" s="9">
        <f>VLOOKUP($A235,GLD!$A$2:$G$765,7,0)</f>
        <v>65.739999999999995</v>
      </c>
      <c r="C235" s="9">
        <f>VLOOKUP($A235,GDX!$A$2:$G$765,7,0)</f>
        <v>39.57</v>
      </c>
      <c r="D235" s="11">
        <f t="shared" si="37"/>
        <v>215</v>
      </c>
      <c r="E235" s="18">
        <f t="shared" ca="1" si="36"/>
        <v>1.2009757208984979</v>
      </c>
      <c r="F235" s="18">
        <f t="shared" ca="1" si="38"/>
        <v>0.58950123781081798</v>
      </c>
      <c r="G235" s="18" t="str">
        <f t="shared" ca="1" si="39"/>
        <v/>
      </c>
      <c r="H235" s="18">
        <f t="shared" ca="1" si="40"/>
        <v>0.58950123781081798</v>
      </c>
      <c r="I235" s="22" t="str">
        <f t="shared" ca="1" si="45"/>
        <v/>
      </c>
      <c r="J235" s="18">
        <f t="shared" ca="1" si="41"/>
        <v>0</v>
      </c>
      <c r="K235" s="18">
        <f t="shared" ca="1" si="42"/>
        <v>0</v>
      </c>
      <c r="L235" s="29">
        <f t="shared" si="43"/>
        <v>1.3709063214012063E-3</v>
      </c>
      <c r="M235" s="29">
        <f t="shared" si="44"/>
        <v>3.041825095056969E-3</v>
      </c>
      <c r="N235" s="29">
        <f t="shared" ca="1" si="46"/>
        <v>0</v>
      </c>
      <c r="O235" s="29">
        <f t="shared" ca="1" si="47"/>
        <v>0.21409140397105353</v>
      </c>
      <c r="P235" s="6"/>
      <c r="Q235" s="6"/>
      <c r="R235" s="7"/>
    </row>
    <row r="236" spans="1:18" x14ac:dyDescent="0.25">
      <c r="A236" s="21">
        <v>39174</v>
      </c>
      <c r="B236" s="9">
        <f>VLOOKUP($A236,GLD!$A$2:$G$765,7,0)</f>
        <v>65.849999999999994</v>
      </c>
      <c r="C236" s="9">
        <f>VLOOKUP($A236,GDX!$A$2:$G$765,7,0)</f>
        <v>40.15</v>
      </c>
      <c r="D236" s="11">
        <f t="shared" si="37"/>
        <v>216</v>
      </c>
      <c r="E236" s="18">
        <f t="shared" ca="1" si="36"/>
        <v>0.36499052802817289</v>
      </c>
      <c r="F236" s="18">
        <f t="shared" ca="1" si="38"/>
        <v>0.16051176373018941</v>
      </c>
      <c r="G236" s="18" t="str">
        <f t="shared" ca="1" si="39"/>
        <v/>
      </c>
      <c r="H236" s="18">
        <f t="shared" ca="1" si="40"/>
        <v>0.16051176373018941</v>
      </c>
      <c r="I236" s="22" t="str">
        <f t="shared" ca="1" si="45"/>
        <v/>
      </c>
      <c r="J236" s="18">
        <f t="shared" ca="1" si="41"/>
        <v>0</v>
      </c>
      <c r="K236" s="18">
        <f t="shared" ca="1" si="42"/>
        <v>0</v>
      </c>
      <c r="L236" s="29">
        <f t="shared" si="43"/>
        <v>1.6732582902342476E-3</v>
      </c>
      <c r="M236" s="29">
        <f t="shared" si="44"/>
        <v>1.4657568865301953E-2</v>
      </c>
      <c r="N236" s="29">
        <f t="shared" ca="1" si="46"/>
        <v>0</v>
      </c>
      <c r="O236" s="29">
        <f t="shared" ca="1" si="47"/>
        <v>0.21409140397105353</v>
      </c>
      <c r="P236" s="6"/>
      <c r="Q236" s="6"/>
      <c r="R236" s="7"/>
    </row>
    <row r="237" spans="1:18" x14ac:dyDescent="0.25">
      <c r="A237" s="21">
        <v>39175</v>
      </c>
      <c r="B237" s="9">
        <f>VLOOKUP($A237,GLD!$A$2:$G$765,7,0)</f>
        <v>65.83</v>
      </c>
      <c r="C237" s="9">
        <f>VLOOKUP($A237,GDX!$A$2:$G$765,7,0)</f>
        <v>40.479999999999997</v>
      </c>
      <c r="D237" s="11">
        <f t="shared" si="37"/>
        <v>217</v>
      </c>
      <c r="E237" s="18">
        <f t="shared" ca="1" si="36"/>
        <v>-0.19324242653597423</v>
      </c>
      <c r="F237" s="18">
        <f t="shared" ca="1" si="38"/>
        <v>-0.12594792913915012</v>
      </c>
      <c r="G237" s="18" t="str">
        <f t="shared" ca="1" si="39"/>
        <v/>
      </c>
      <c r="H237" s="18">
        <f t="shared" ca="1" si="40"/>
        <v>-0.12594792913915012</v>
      </c>
      <c r="I237" s="22" t="str">
        <f t="shared" ca="1" si="45"/>
        <v/>
      </c>
      <c r="J237" s="18">
        <f t="shared" ca="1" si="41"/>
        <v>0</v>
      </c>
      <c r="K237" s="18">
        <f t="shared" ca="1" si="42"/>
        <v>0</v>
      </c>
      <c r="L237" s="29">
        <f t="shared" si="43"/>
        <v>-3.0372057706903606E-4</v>
      </c>
      <c r="M237" s="29">
        <f t="shared" si="44"/>
        <v>8.2191780821917384E-3</v>
      </c>
      <c r="N237" s="29">
        <f t="shared" ca="1" si="46"/>
        <v>0</v>
      </c>
      <c r="O237" s="29">
        <f t="shared" ca="1" si="47"/>
        <v>0.21409140397105353</v>
      </c>
      <c r="P237" s="6"/>
      <c r="Q237" s="6"/>
      <c r="R237" s="7"/>
    </row>
    <row r="238" spans="1:18" x14ac:dyDescent="0.25">
      <c r="A238" s="21">
        <v>39176</v>
      </c>
      <c r="B238" s="9">
        <f>VLOOKUP($A238,GLD!$A$2:$G$765,7,0)</f>
        <v>66.81</v>
      </c>
      <c r="C238" s="9">
        <f>VLOOKUP($A238,GDX!$A$2:$G$765,7,0)</f>
        <v>41.19</v>
      </c>
      <c r="D238" s="11">
        <f t="shared" si="37"/>
        <v>218</v>
      </c>
      <c r="E238" s="18">
        <f t="shared" ca="1" si="36"/>
        <v>-0.37125878332551565</v>
      </c>
      <c r="F238" s="18">
        <f t="shared" ca="1" si="38"/>
        <v>-0.21729780462521117</v>
      </c>
      <c r="G238" s="18" t="str">
        <f t="shared" ca="1" si="39"/>
        <v/>
      </c>
      <c r="H238" s="18">
        <f t="shared" ca="1" si="40"/>
        <v>-0.21729780462521117</v>
      </c>
      <c r="I238" s="22" t="str">
        <f t="shared" ca="1" si="45"/>
        <v/>
      </c>
      <c r="J238" s="18">
        <f t="shared" ca="1" si="41"/>
        <v>0</v>
      </c>
      <c r="K238" s="18">
        <f t="shared" ca="1" si="42"/>
        <v>0</v>
      </c>
      <c r="L238" s="29">
        <f t="shared" si="43"/>
        <v>1.4886829712896916E-2</v>
      </c>
      <c r="M238" s="29">
        <f t="shared" si="44"/>
        <v>1.7539525691699628E-2</v>
      </c>
      <c r="N238" s="29">
        <f t="shared" ca="1" si="46"/>
        <v>0</v>
      </c>
      <c r="O238" s="29">
        <f t="shared" ca="1" si="47"/>
        <v>0.21409140397105353</v>
      </c>
      <c r="P238" s="6"/>
      <c r="Q238" s="6"/>
      <c r="R238" s="7"/>
    </row>
    <row r="239" spans="1:18" x14ac:dyDescent="0.25">
      <c r="A239" s="21">
        <v>39177</v>
      </c>
      <c r="B239" s="9">
        <f>VLOOKUP($A239,GLD!$A$2:$G$765,7,0)</f>
        <v>66.86</v>
      </c>
      <c r="C239" s="9">
        <f>VLOOKUP($A239,GDX!$A$2:$G$765,7,0)</f>
        <v>41.17</v>
      </c>
      <c r="D239" s="11">
        <f t="shared" si="37"/>
        <v>219</v>
      </c>
      <c r="E239" s="18">
        <f t="shared" ca="1" si="36"/>
        <v>-0.28863860426102406</v>
      </c>
      <c r="F239" s="18">
        <f t="shared" ca="1" si="38"/>
        <v>-0.17490089680004897</v>
      </c>
      <c r="G239" s="18" t="str">
        <f t="shared" ca="1" si="39"/>
        <v/>
      </c>
      <c r="H239" s="18">
        <f t="shared" ca="1" si="40"/>
        <v>-0.17490089680004897</v>
      </c>
      <c r="I239" s="22" t="str">
        <f t="shared" ca="1" si="45"/>
        <v/>
      </c>
      <c r="J239" s="18">
        <f t="shared" ca="1" si="41"/>
        <v>0</v>
      </c>
      <c r="K239" s="18">
        <f t="shared" ca="1" si="42"/>
        <v>0</v>
      </c>
      <c r="L239" s="29">
        <f t="shared" si="43"/>
        <v>7.4839095943716745E-4</v>
      </c>
      <c r="M239" s="29">
        <f t="shared" si="44"/>
        <v>-4.8555474629754847E-4</v>
      </c>
      <c r="N239" s="29">
        <f t="shared" ca="1" si="46"/>
        <v>0</v>
      </c>
      <c r="O239" s="29">
        <f t="shared" ca="1" si="47"/>
        <v>0.21409140397105353</v>
      </c>
      <c r="P239" s="6"/>
      <c r="Q239" s="6"/>
      <c r="R239" s="7"/>
    </row>
    <row r="240" spans="1:18" x14ac:dyDescent="0.25">
      <c r="A240" s="21">
        <v>39181</v>
      </c>
      <c r="B240" s="9">
        <f>VLOOKUP($A240,GLD!$A$2:$G$765,7,0)</f>
        <v>66.53</v>
      </c>
      <c r="C240" s="9">
        <f>VLOOKUP($A240,GDX!$A$2:$G$765,7,0)</f>
        <v>41.05</v>
      </c>
      <c r="D240" s="11">
        <f t="shared" si="37"/>
        <v>220</v>
      </c>
      <c r="E240" s="18">
        <f t="shared" ca="1" si="36"/>
        <v>-0.42291752987405573</v>
      </c>
      <c r="F240" s="18">
        <f t="shared" ca="1" si="38"/>
        <v>-0.24380671734582227</v>
      </c>
      <c r="G240" s="18" t="str">
        <f t="shared" ca="1" si="39"/>
        <v/>
      </c>
      <c r="H240" s="18">
        <f t="shared" ca="1" si="40"/>
        <v>-0.24380671734582227</v>
      </c>
      <c r="I240" s="22" t="str">
        <f t="shared" ca="1" si="45"/>
        <v/>
      </c>
      <c r="J240" s="18">
        <f t="shared" ca="1" si="41"/>
        <v>0</v>
      </c>
      <c r="K240" s="18">
        <f t="shared" ca="1" si="42"/>
        <v>0</v>
      </c>
      <c r="L240" s="29">
        <f t="shared" si="43"/>
        <v>-4.9356865091235167E-3</v>
      </c>
      <c r="M240" s="29">
        <f t="shared" si="44"/>
        <v>-2.9147437454458231E-3</v>
      </c>
      <c r="N240" s="29">
        <f t="shared" ca="1" si="46"/>
        <v>0</v>
      </c>
      <c r="O240" s="29">
        <f t="shared" ca="1" si="47"/>
        <v>0.21409140397105353</v>
      </c>
      <c r="P240" s="6"/>
      <c r="Q240" s="6"/>
      <c r="R240" s="7"/>
    </row>
    <row r="241" spans="1:18" x14ac:dyDescent="0.25">
      <c r="A241" s="21">
        <v>39182</v>
      </c>
      <c r="B241" s="9">
        <f>VLOOKUP($A241,GLD!$A$2:$G$765,7,0)</f>
        <v>67.16</v>
      </c>
      <c r="C241" s="9">
        <f>VLOOKUP($A241,GDX!$A$2:$G$765,7,0)</f>
        <v>41.38</v>
      </c>
      <c r="D241" s="11">
        <f t="shared" si="37"/>
        <v>221</v>
      </c>
      <c r="E241" s="18">
        <f t="shared" ca="1" si="36"/>
        <v>-0.33115048443821138</v>
      </c>
      <c r="F241" s="18">
        <f t="shared" ca="1" si="38"/>
        <v>-0.19671605486137023</v>
      </c>
      <c r="G241" s="18" t="str">
        <f t="shared" ca="1" si="39"/>
        <v/>
      </c>
      <c r="H241" s="18">
        <f t="shared" ca="1" si="40"/>
        <v>-0.19671605486137023</v>
      </c>
      <c r="I241" s="22" t="str">
        <f t="shared" ca="1" si="45"/>
        <v/>
      </c>
      <c r="J241" s="18">
        <f t="shared" ca="1" si="41"/>
        <v>0</v>
      </c>
      <c r="K241" s="18">
        <f t="shared" ca="1" si="42"/>
        <v>0</v>
      </c>
      <c r="L241" s="29">
        <f t="shared" si="43"/>
        <v>9.4694122952051017E-3</v>
      </c>
      <c r="M241" s="29">
        <f t="shared" si="44"/>
        <v>8.0389768574909964E-3</v>
      </c>
      <c r="N241" s="29">
        <f t="shared" ca="1" si="46"/>
        <v>0</v>
      </c>
      <c r="O241" s="29">
        <f t="shared" ca="1" si="47"/>
        <v>0.21409140397105353</v>
      </c>
      <c r="P241" s="6"/>
      <c r="Q241" s="6"/>
      <c r="R241" s="7"/>
    </row>
    <row r="242" spans="1:18" x14ac:dyDescent="0.25">
      <c r="A242" s="21">
        <v>39183</v>
      </c>
      <c r="B242" s="9">
        <f>VLOOKUP($A242,GLD!$A$2:$G$765,7,0)</f>
        <v>67.08</v>
      </c>
      <c r="C242" s="9">
        <f>VLOOKUP($A242,GDX!$A$2:$G$765,7,0)</f>
        <v>41.1</v>
      </c>
      <c r="D242" s="11">
        <f t="shared" si="37"/>
        <v>222</v>
      </c>
      <c r="E242" s="18">
        <f t="shared" ca="1" si="36"/>
        <v>4.553202246469823E-2</v>
      </c>
      <c r="F242" s="18">
        <f t="shared" ca="1" si="38"/>
        <v>-3.4197717336407057E-3</v>
      </c>
      <c r="G242" s="18" t="str">
        <f t="shared" ca="1" si="39"/>
        <v/>
      </c>
      <c r="H242" s="18">
        <f t="shared" ca="1" si="40"/>
        <v>-3.4197717336407057E-3</v>
      </c>
      <c r="I242" s="22" t="str">
        <f t="shared" ca="1" si="45"/>
        <v/>
      </c>
      <c r="J242" s="18">
        <f t="shared" ca="1" si="41"/>
        <v>0</v>
      </c>
      <c r="K242" s="18">
        <f t="shared" ca="1" si="42"/>
        <v>0</v>
      </c>
      <c r="L242" s="29">
        <f t="shared" si="43"/>
        <v>-1.1911852293031314E-3</v>
      </c>
      <c r="M242" s="29">
        <f t="shared" si="44"/>
        <v>-6.7665538907685143E-3</v>
      </c>
      <c r="N242" s="29">
        <f t="shared" ca="1" si="46"/>
        <v>0</v>
      </c>
      <c r="O242" s="29">
        <f t="shared" ca="1" si="47"/>
        <v>0.21409140397105353</v>
      </c>
      <c r="P242" s="6"/>
      <c r="Q242" s="6"/>
      <c r="R242" s="7"/>
    </row>
    <row r="243" spans="1:18" x14ac:dyDescent="0.25">
      <c r="A243" s="21">
        <v>39184</v>
      </c>
      <c r="B243" s="9">
        <f>VLOOKUP($A243,GLD!$A$2:$G$765,7,0)</f>
        <v>66.989999999999995</v>
      </c>
      <c r="C243" s="9">
        <f>VLOOKUP($A243,GDX!$A$2:$G$765,7,0)</f>
        <v>41.28</v>
      </c>
      <c r="D243" s="11">
        <f t="shared" si="37"/>
        <v>223</v>
      </c>
      <c r="E243" s="18">
        <f t="shared" ca="1" si="36"/>
        <v>-0.3380495891157409</v>
      </c>
      <c r="F243" s="18">
        <f t="shared" ca="1" si="38"/>
        <v>-0.20025636073339026</v>
      </c>
      <c r="G243" s="18" t="str">
        <f t="shared" ca="1" si="39"/>
        <v/>
      </c>
      <c r="H243" s="18">
        <f t="shared" ca="1" si="40"/>
        <v>-0.20025636073339026</v>
      </c>
      <c r="I243" s="22" t="str">
        <f t="shared" ca="1" si="45"/>
        <v/>
      </c>
      <c r="J243" s="18">
        <f t="shared" ca="1" si="41"/>
        <v>0</v>
      </c>
      <c r="K243" s="18">
        <f t="shared" ca="1" si="42"/>
        <v>0</v>
      </c>
      <c r="L243" s="29">
        <f t="shared" si="43"/>
        <v>-1.3416815742397646E-3</v>
      </c>
      <c r="M243" s="29">
        <f t="shared" si="44"/>
        <v>4.379562043795613E-3</v>
      </c>
      <c r="N243" s="29">
        <f t="shared" ca="1" si="46"/>
        <v>0</v>
      </c>
      <c r="O243" s="29">
        <f t="shared" ca="1" si="47"/>
        <v>0.21409140397105353</v>
      </c>
      <c r="P243" s="6"/>
      <c r="Q243" s="6"/>
      <c r="R243" s="7"/>
    </row>
    <row r="244" spans="1:18" x14ac:dyDescent="0.25">
      <c r="A244" s="21">
        <v>39185</v>
      </c>
      <c r="B244" s="9">
        <f>VLOOKUP($A244,GLD!$A$2:$G$765,7,0)</f>
        <v>67.84</v>
      </c>
      <c r="C244" s="9">
        <f>VLOOKUP($A244,GDX!$A$2:$G$765,7,0)</f>
        <v>42.35</v>
      </c>
      <c r="D244" s="11">
        <f t="shared" si="37"/>
        <v>224</v>
      </c>
      <c r="E244" s="18">
        <f t="shared" ca="1" si="36"/>
        <v>-1.2332291690661634</v>
      </c>
      <c r="F244" s="18">
        <f t="shared" ca="1" si="38"/>
        <v>-0.65962169457635211</v>
      </c>
      <c r="G244" s="18" t="str">
        <f t="shared" ca="1" si="39"/>
        <v/>
      </c>
      <c r="H244" s="18">
        <f t="shared" ca="1" si="40"/>
        <v>-0.65962169457635211</v>
      </c>
      <c r="I244" s="22" t="str">
        <f t="shared" ca="1" si="45"/>
        <v/>
      </c>
      <c r="J244" s="18">
        <f t="shared" ca="1" si="41"/>
        <v>0</v>
      </c>
      <c r="K244" s="18">
        <f t="shared" ca="1" si="42"/>
        <v>0</v>
      </c>
      <c r="L244" s="29">
        <f t="shared" si="43"/>
        <v>1.2688460964323162E-2</v>
      </c>
      <c r="M244" s="29">
        <f t="shared" si="44"/>
        <v>2.5920542635658923E-2</v>
      </c>
      <c r="N244" s="29">
        <f t="shared" ca="1" si="46"/>
        <v>0</v>
      </c>
      <c r="O244" s="29">
        <f t="shared" ca="1" si="47"/>
        <v>0.21409140397105353</v>
      </c>
      <c r="P244" s="6"/>
      <c r="Q244" s="6"/>
      <c r="R244" s="7"/>
    </row>
    <row r="245" spans="1:18" x14ac:dyDescent="0.25">
      <c r="A245" s="21">
        <v>39188</v>
      </c>
      <c r="B245" s="9">
        <f>VLOOKUP($A245,GLD!$A$2:$G$765,7,0)</f>
        <v>68.400000000000006</v>
      </c>
      <c r="C245" s="9">
        <f>VLOOKUP($A245,GDX!$A$2:$G$765,7,0)</f>
        <v>42.88</v>
      </c>
      <c r="D245" s="11">
        <f t="shared" si="37"/>
        <v>225</v>
      </c>
      <c r="E245" s="18">
        <f t="shared" ca="1" si="36"/>
        <v>-1.5376639142752566</v>
      </c>
      <c r="F245" s="18">
        <f t="shared" ca="1" si="38"/>
        <v>-0.81584372141717576</v>
      </c>
      <c r="G245" s="18" t="str">
        <f t="shared" ca="1" si="39"/>
        <v/>
      </c>
      <c r="H245" s="18">
        <f t="shared" ca="1" si="40"/>
        <v>-0.81584372141717576</v>
      </c>
      <c r="I245" s="22" t="str">
        <f t="shared" ca="1" si="45"/>
        <v/>
      </c>
      <c r="J245" s="18">
        <f t="shared" ca="1" si="41"/>
        <v>0</v>
      </c>
      <c r="K245" s="18">
        <f t="shared" ca="1" si="42"/>
        <v>0</v>
      </c>
      <c r="L245" s="29">
        <f t="shared" si="43"/>
        <v>8.2547169811321083E-3</v>
      </c>
      <c r="M245" s="29">
        <f t="shared" si="44"/>
        <v>1.251475796930345E-2</v>
      </c>
      <c r="N245" s="29">
        <f t="shared" ca="1" si="46"/>
        <v>0</v>
      </c>
      <c r="O245" s="29">
        <f t="shared" ca="1" si="47"/>
        <v>0.21409140397105353</v>
      </c>
      <c r="P245" s="6"/>
      <c r="Q245" s="6"/>
      <c r="R245" s="7"/>
    </row>
    <row r="246" spans="1:18" x14ac:dyDescent="0.25">
      <c r="A246" s="21">
        <v>39189</v>
      </c>
      <c r="B246" s="9">
        <f>VLOOKUP($A246,GLD!$A$2:$G$765,7,0)</f>
        <v>68</v>
      </c>
      <c r="C246" s="9">
        <f>VLOOKUP($A246,GDX!$A$2:$G$765,7,0)</f>
        <v>42.29</v>
      </c>
      <c r="D246" s="11">
        <f t="shared" si="37"/>
        <v>226</v>
      </c>
      <c r="E246" s="18">
        <f t="shared" ca="1" si="36"/>
        <v>-0.97536863187268352</v>
      </c>
      <c r="F246" s="18">
        <f t="shared" ca="1" si="38"/>
        <v>-0.5272994271723429</v>
      </c>
      <c r="G246" s="18" t="str">
        <f t="shared" ca="1" si="39"/>
        <v/>
      </c>
      <c r="H246" s="18">
        <f t="shared" ca="1" si="40"/>
        <v>-0.5272994271723429</v>
      </c>
      <c r="I246" s="22" t="str">
        <f t="shared" ca="1" si="45"/>
        <v/>
      </c>
      <c r="J246" s="18">
        <f t="shared" ca="1" si="41"/>
        <v>0</v>
      </c>
      <c r="K246" s="18">
        <f t="shared" ca="1" si="42"/>
        <v>0</v>
      </c>
      <c r="L246" s="29">
        <f t="shared" si="43"/>
        <v>-5.8479532163743519E-3</v>
      </c>
      <c r="M246" s="29">
        <f t="shared" si="44"/>
        <v>-1.3759328358209033E-2</v>
      </c>
      <c r="N246" s="29">
        <f t="shared" ca="1" si="46"/>
        <v>0</v>
      </c>
      <c r="O246" s="29">
        <f t="shared" ca="1" si="47"/>
        <v>0.21409140397105353</v>
      </c>
      <c r="P246" s="6"/>
      <c r="Q246" s="6"/>
      <c r="R246" s="7"/>
    </row>
    <row r="247" spans="1:18" x14ac:dyDescent="0.25">
      <c r="A247" s="21">
        <v>39190</v>
      </c>
      <c r="B247" s="9">
        <f>VLOOKUP($A247,GLD!$A$2:$G$765,7,0)</f>
        <v>68.38</v>
      </c>
      <c r="C247" s="9">
        <f>VLOOKUP($A247,GDX!$A$2:$G$765,7,0)</f>
        <v>42.09</v>
      </c>
      <c r="D247" s="11">
        <f t="shared" si="37"/>
        <v>227</v>
      </c>
      <c r="E247" s="18">
        <f t="shared" ca="1" si="36"/>
        <v>-0.26916684122775791</v>
      </c>
      <c r="F247" s="18">
        <f t="shared" ca="1" si="38"/>
        <v>-0.16490887606295537</v>
      </c>
      <c r="G247" s="18" t="str">
        <f t="shared" ca="1" si="39"/>
        <v/>
      </c>
      <c r="H247" s="18">
        <f t="shared" ca="1" si="40"/>
        <v>-0.16490887606295537</v>
      </c>
      <c r="I247" s="22" t="str">
        <f t="shared" ca="1" si="45"/>
        <v/>
      </c>
      <c r="J247" s="18">
        <f t="shared" ca="1" si="41"/>
        <v>0</v>
      </c>
      <c r="K247" s="18">
        <f t="shared" ca="1" si="42"/>
        <v>0</v>
      </c>
      <c r="L247" s="29">
        <f t="shared" si="43"/>
        <v>5.5882352941175805E-3</v>
      </c>
      <c r="M247" s="29">
        <f t="shared" si="44"/>
        <v>-4.7292504138093105E-3</v>
      </c>
      <c r="N247" s="29">
        <f t="shared" ca="1" si="46"/>
        <v>0</v>
      </c>
      <c r="O247" s="29">
        <f t="shared" ca="1" si="47"/>
        <v>0.21409140397105353</v>
      </c>
      <c r="P247" s="6"/>
      <c r="Q247" s="6"/>
      <c r="R247" s="7"/>
    </row>
    <row r="248" spans="1:18" x14ac:dyDescent="0.25">
      <c r="A248" s="21">
        <v>39191</v>
      </c>
      <c r="B248" s="9">
        <f>VLOOKUP($A248,GLD!$A$2:$G$765,7,0)</f>
        <v>67.53</v>
      </c>
      <c r="C248" s="9">
        <f>VLOOKUP($A248,GDX!$A$2:$G$765,7,0)</f>
        <v>41.07</v>
      </c>
      <c r="D248" s="11">
        <f t="shared" si="37"/>
        <v>228</v>
      </c>
      <c r="E248" s="18">
        <f t="shared" ca="1" si="36"/>
        <v>0.54446229106144983</v>
      </c>
      <c r="F248" s="18">
        <f t="shared" ca="1" si="38"/>
        <v>0.25260848732360752</v>
      </c>
      <c r="G248" s="18" t="str">
        <f t="shared" ca="1" si="39"/>
        <v/>
      </c>
      <c r="H248" s="18">
        <f t="shared" ca="1" si="40"/>
        <v>0.25260848732360752</v>
      </c>
      <c r="I248" s="22" t="str">
        <f t="shared" ca="1" si="45"/>
        <v/>
      </c>
      <c r="J248" s="18">
        <f t="shared" ca="1" si="41"/>
        <v>0</v>
      </c>
      <c r="K248" s="18">
        <f t="shared" ca="1" si="42"/>
        <v>0</v>
      </c>
      <c r="L248" s="29">
        <f t="shared" si="43"/>
        <v>-1.2430535244223375E-2</v>
      </c>
      <c r="M248" s="29">
        <f t="shared" si="44"/>
        <v>-2.4233784746970848E-2</v>
      </c>
      <c r="N248" s="29">
        <f t="shared" ca="1" si="46"/>
        <v>0</v>
      </c>
      <c r="O248" s="29">
        <f t="shared" ca="1" si="47"/>
        <v>0.21409140397105353</v>
      </c>
      <c r="P248" s="6"/>
      <c r="Q248" s="6"/>
      <c r="R248" s="7"/>
    </row>
    <row r="249" spans="1:18" x14ac:dyDescent="0.25">
      <c r="A249" s="21">
        <v>39192</v>
      </c>
      <c r="B249" s="9">
        <f>VLOOKUP($A249,GLD!$A$2:$G$765,7,0)</f>
        <v>68.7</v>
      </c>
      <c r="C249" s="9">
        <f>VLOOKUP($A249,GDX!$A$2:$G$765,7,0)</f>
        <v>41.47</v>
      </c>
      <c r="D249" s="11">
        <f t="shared" si="37"/>
        <v>229</v>
      </c>
      <c r="E249" s="18">
        <f t="shared" ca="1" si="36"/>
        <v>1.062058709771577</v>
      </c>
      <c r="F249" s="18">
        <f t="shared" ca="1" si="38"/>
        <v>0.51821536330916929</v>
      </c>
      <c r="G249" s="18" t="str">
        <f t="shared" ca="1" si="39"/>
        <v/>
      </c>
      <c r="H249" s="18">
        <f t="shared" ca="1" si="40"/>
        <v>0.51821536330916929</v>
      </c>
      <c r="I249" s="22" t="str">
        <f t="shared" ca="1" si="45"/>
        <v/>
      </c>
      <c r="J249" s="18">
        <f t="shared" ca="1" si="41"/>
        <v>0</v>
      </c>
      <c r="K249" s="18">
        <f t="shared" ca="1" si="42"/>
        <v>0</v>
      </c>
      <c r="L249" s="29">
        <f t="shared" si="43"/>
        <v>1.7325633051976923E-2</v>
      </c>
      <c r="M249" s="29">
        <f t="shared" si="44"/>
        <v>9.7394691989286242E-3</v>
      </c>
      <c r="N249" s="29">
        <f t="shared" ca="1" si="46"/>
        <v>0</v>
      </c>
      <c r="O249" s="29">
        <f t="shared" ca="1" si="47"/>
        <v>0.21409140397105353</v>
      </c>
      <c r="P249" s="6"/>
      <c r="Q249" s="6"/>
      <c r="R249" s="7"/>
    </row>
    <row r="250" spans="1:18" x14ac:dyDescent="0.25">
      <c r="A250" s="21">
        <v>39195</v>
      </c>
      <c r="B250" s="9">
        <f>VLOOKUP($A250,GLD!$A$2:$G$765,7,0)</f>
        <v>68.260000000000005</v>
      </c>
      <c r="C250" s="9">
        <f>VLOOKUP($A250,GDX!$A$2:$G$765,7,0)</f>
        <v>41.09</v>
      </c>
      <c r="D250" s="11">
        <f t="shared" si="37"/>
        <v>230</v>
      </c>
      <c r="E250" s="18">
        <f t="shared" ca="1" si="36"/>
        <v>1.2418421119969594</v>
      </c>
      <c r="F250" s="18">
        <f t="shared" ca="1" si="38"/>
        <v>0.6104720059230011</v>
      </c>
      <c r="G250" s="18" t="str">
        <f t="shared" ca="1" si="39"/>
        <v/>
      </c>
      <c r="H250" s="18">
        <f t="shared" ca="1" si="40"/>
        <v>0.6104720059230011</v>
      </c>
      <c r="I250" s="22" t="str">
        <f t="shared" ca="1" si="45"/>
        <v/>
      </c>
      <c r="J250" s="18">
        <f t="shared" ca="1" si="41"/>
        <v>0</v>
      </c>
      <c r="K250" s="18">
        <f t="shared" ca="1" si="42"/>
        <v>0</v>
      </c>
      <c r="L250" s="29">
        <f t="shared" si="43"/>
        <v>-6.4046579330421793E-3</v>
      </c>
      <c r="M250" s="29">
        <f t="shared" si="44"/>
        <v>-9.1632505425607788E-3</v>
      </c>
      <c r="N250" s="29">
        <f t="shared" ca="1" si="46"/>
        <v>0</v>
      </c>
      <c r="O250" s="29">
        <f t="shared" ca="1" si="47"/>
        <v>0.21409140397105353</v>
      </c>
      <c r="P250" s="6"/>
      <c r="Q250" s="6"/>
      <c r="R250" s="7"/>
    </row>
    <row r="251" spans="1:18" x14ac:dyDescent="0.25">
      <c r="A251" s="21">
        <v>39196</v>
      </c>
      <c r="B251" s="9">
        <f>VLOOKUP($A251,GLD!$A$2:$G$765,7,0)</f>
        <v>67.73</v>
      </c>
      <c r="C251" s="9">
        <f>VLOOKUP($A251,GDX!$A$2:$G$765,7,0)</f>
        <v>40.549999999999997</v>
      </c>
      <c r="D251" s="11">
        <f t="shared" si="37"/>
        <v>231</v>
      </c>
      <c r="E251" s="18">
        <f t="shared" ca="1" si="36"/>
        <v>1.592586946738308</v>
      </c>
      <c r="F251" s="18">
        <f t="shared" ca="1" si="38"/>
        <v>0.79045825864067076</v>
      </c>
      <c r="G251" s="18" t="str">
        <f t="shared" ca="1" si="39"/>
        <v/>
      </c>
      <c r="H251" s="18">
        <f t="shared" ca="1" si="40"/>
        <v>0.79045825864067076</v>
      </c>
      <c r="I251" s="22" t="str">
        <f t="shared" ca="1" si="45"/>
        <v/>
      </c>
      <c r="J251" s="18">
        <f t="shared" ca="1" si="41"/>
        <v>0</v>
      </c>
      <c r="K251" s="18">
        <f t="shared" ca="1" si="42"/>
        <v>0</v>
      </c>
      <c r="L251" s="29">
        <f t="shared" si="43"/>
        <v>-7.7644301201289347E-3</v>
      </c>
      <c r="M251" s="29">
        <f t="shared" si="44"/>
        <v>-1.3141883669992849E-2</v>
      </c>
      <c r="N251" s="29">
        <f t="shared" ca="1" si="46"/>
        <v>0</v>
      </c>
      <c r="O251" s="29">
        <f t="shared" ca="1" si="47"/>
        <v>0.21409140397105353</v>
      </c>
      <c r="P251" s="6"/>
      <c r="Q251" s="6"/>
      <c r="R251" s="7"/>
    </row>
    <row r="252" spans="1:18" x14ac:dyDescent="0.25">
      <c r="A252" s="21">
        <v>39197</v>
      </c>
      <c r="B252" s="9">
        <f>VLOOKUP($A252,GLD!$A$2:$G$765,7,0)</f>
        <v>67.89</v>
      </c>
      <c r="C252" s="9">
        <f>VLOOKUP($A252,GDX!$A$2:$G$765,7,0)</f>
        <v>41.01</v>
      </c>
      <c r="D252" s="11">
        <f t="shared" si="37"/>
        <v>232</v>
      </c>
      <c r="E252" s="18">
        <f t="shared" ca="1" si="36"/>
        <v>1.0023228282549326</v>
      </c>
      <c r="F252" s="18">
        <f t="shared" ca="1" si="38"/>
        <v>0.48756163329801688</v>
      </c>
      <c r="G252" s="18" t="str">
        <f t="shared" ca="1" si="39"/>
        <v/>
      </c>
      <c r="H252" s="18">
        <f t="shared" ca="1" si="40"/>
        <v>0.48756163329801688</v>
      </c>
      <c r="I252" s="22" t="str">
        <f t="shared" ca="1" si="45"/>
        <v/>
      </c>
      <c r="J252" s="18">
        <f t="shared" ca="1" si="41"/>
        <v>0</v>
      </c>
      <c r="K252" s="18">
        <f t="shared" ca="1" si="42"/>
        <v>0</v>
      </c>
      <c r="L252" s="29">
        <f t="shared" si="43"/>
        <v>2.3623209803631563E-3</v>
      </c>
      <c r="M252" s="29">
        <f t="shared" si="44"/>
        <v>1.1344019728729985E-2</v>
      </c>
      <c r="N252" s="29">
        <f t="shared" ca="1" si="46"/>
        <v>0</v>
      </c>
      <c r="O252" s="29">
        <f t="shared" ca="1" si="47"/>
        <v>0.21409140397105353</v>
      </c>
      <c r="P252" s="6"/>
      <c r="Q252" s="6"/>
      <c r="R252" s="7"/>
    </row>
    <row r="253" spans="1:18" x14ac:dyDescent="0.25">
      <c r="A253" s="21">
        <v>39198</v>
      </c>
      <c r="B253" s="9">
        <f>VLOOKUP($A253,GLD!$A$2:$G$765,7,0)</f>
        <v>66.87</v>
      </c>
      <c r="C253" s="9">
        <f>VLOOKUP($A253,GDX!$A$2:$G$765,7,0)</f>
        <v>40.06</v>
      </c>
      <c r="D253" s="11">
        <f t="shared" si="37"/>
        <v>233</v>
      </c>
      <c r="E253" s="18">
        <f t="shared" ca="1" si="36"/>
        <v>1.531781333818401</v>
      </c>
      <c r="F253" s="18">
        <f t="shared" ca="1" si="38"/>
        <v>0.75925559126076259</v>
      </c>
      <c r="G253" s="18" t="str">
        <f t="shared" ca="1" si="39"/>
        <v/>
      </c>
      <c r="H253" s="18">
        <f t="shared" ca="1" si="40"/>
        <v>0.75925559126076259</v>
      </c>
      <c r="I253" s="22" t="str">
        <f t="shared" ca="1" si="45"/>
        <v/>
      </c>
      <c r="J253" s="18">
        <f t="shared" ca="1" si="41"/>
        <v>0</v>
      </c>
      <c r="K253" s="18">
        <f t="shared" ca="1" si="42"/>
        <v>0</v>
      </c>
      <c r="L253" s="29">
        <f t="shared" si="43"/>
        <v>-1.5024304021210723E-2</v>
      </c>
      <c r="M253" s="29">
        <f t="shared" si="44"/>
        <v>-2.3165081687393216E-2</v>
      </c>
      <c r="N253" s="29">
        <f t="shared" ca="1" si="46"/>
        <v>0</v>
      </c>
      <c r="O253" s="29">
        <f t="shared" ca="1" si="47"/>
        <v>0.21409140397105353</v>
      </c>
      <c r="P253" s="6"/>
      <c r="Q253" s="6"/>
      <c r="R253" s="7"/>
    </row>
    <row r="254" spans="1:18" x14ac:dyDescent="0.25">
      <c r="A254" s="21">
        <v>39199</v>
      </c>
      <c r="B254" s="9">
        <f>VLOOKUP($A254,GLD!$A$2:$G$765,7,0)</f>
        <v>67.56</v>
      </c>
      <c r="C254" s="9">
        <f>VLOOKUP($A254,GDX!$A$2:$G$765,7,0)</f>
        <v>40.340000000000003</v>
      </c>
      <c r="D254" s="11">
        <f t="shared" si="37"/>
        <v>234</v>
      </c>
      <c r="E254" s="18">
        <f t="shared" ca="1" si="36"/>
        <v>1.7650988269154766</v>
      </c>
      <c r="F254" s="18">
        <f t="shared" ca="1" si="38"/>
        <v>0.8789834877727416</v>
      </c>
      <c r="G254" s="18" t="str">
        <f t="shared" ca="1" si="39"/>
        <v/>
      </c>
      <c r="H254" s="18">
        <f t="shared" ca="1" si="40"/>
        <v>0.8789834877727416</v>
      </c>
      <c r="I254" s="22" t="str">
        <f t="shared" ca="1" si="45"/>
        <v/>
      </c>
      <c r="J254" s="18">
        <f t="shared" ca="1" si="41"/>
        <v>0</v>
      </c>
      <c r="K254" s="18">
        <f t="shared" ca="1" si="42"/>
        <v>0</v>
      </c>
      <c r="L254" s="29">
        <f t="shared" si="43"/>
        <v>1.0318528488111225E-2</v>
      </c>
      <c r="M254" s="29">
        <f t="shared" si="44"/>
        <v>6.9895157264104127E-3</v>
      </c>
      <c r="N254" s="29">
        <f t="shared" ca="1" si="46"/>
        <v>0</v>
      </c>
      <c r="O254" s="29">
        <f t="shared" ca="1" si="47"/>
        <v>0.21409140397105353</v>
      </c>
      <c r="P254" s="6"/>
      <c r="Q254" s="6"/>
      <c r="R254" s="7"/>
    </row>
    <row r="255" spans="1:18" x14ac:dyDescent="0.25">
      <c r="A255" s="21">
        <v>39202</v>
      </c>
      <c r="B255" s="9">
        <f>VLOOKUP($A255,GLD!$A$2:$G$765,7,0)</f>
        <v>67.09</v>
      </c>
      <c r="C255" s="9">
        <f>VLOOKUP($A255,GDX!$A$2:$G$765,7,0)</f>
        <v>39.56</v>
      </c>
      <c r="D255" s="11">
        <f t="shared" si="37"/>
        <v>235</v>
      </c>
      <c r="E255" s="18">
        <f t="shared" ca="1" si="36"/>
        <v>2.5672858104307466</v>
      </c>
      <c r="F255" s="18">
        <f t="shared" ca="1" si="38"/>
        <v>1.2906292622522924</v>
      </c>
      <c r="G255" s="18" t="str">
        <f t="shared" ca="1" si="39"/>
        <v/>
      </c>
      <c r="H255" s="18" t="str">
        <f t="shared" ca="1" si="40"/>
        <v/>
      </c>
      <c r="I255" s="22" t="str">
        <f t="shared" ca="1" si="45"/>
        <v/>
      </c>
      <c r="J255" s="18">
        <f t="shared" ca="1" si="41"/>
        <v>0</v>
      </c>
      <c r="K255" s="18">
        <f t="shared" ca="1" si="42"/>
        <v>0</v>
      </c>
      <c r="L255" s="29">
        <f t="shared" si="43"/>
        <v>-6.9567791592658208E-3</v>
      </c>
      <c r="M255" s="29">
        <f t="shared" si="44"/>
        <v>-1.9335647000495813E-2</v>
      </c>
      <c r="N255" s="29">
        <f t="shared" ca="1" si="46"/>
        <v>0</v>
      </c>
      <c r="O255" s="29">
        <f t="shared" ca="1" si="47"/>
        <v>0.21409140397105353</v>
      </c>
      <c r="P255" s="6"/>
      <c r="Q255" s="6"/>
      <c r="R255" s="7"/>
    </row>
    <row r="256" spans="1:18" x14ac:dyDescent="0.25">
      <c r="A256" s="21">
        <v>39203</v>
      </c>
      <c r="B256" s="9">
        <f>VLOOKUP($A256,GLD!$A$2:$G$765,7,0)</f>
        <v>66.69</v>
      </c>
      <c r="C256" s="9">
        <f>VLOOKUP($A256,GDX!$A$2:$G$765,7,0)</f>
        <v>39.299999999999997</v>
      </c>
      <c r="D256" s="11">
        <f t="shared" si="37"/>
        <v>236</v>
      </c>
      <c r="E256" s="18">
        <f t="shared" ca="1" si="36"/>
        <v>2.5913481382691828</v>
      </c>
      <c r="F256" s="18">
        <f t="shared" ca="1" si="38"/>
        <v>1.3029769514848306</v>
      </c>
      <c r="G256" s="18" t="str">
        <f t="shared" ca="1" si="39"/>
        <v/>
      </c>
      <c r="H256" s="18" t="str">
        <f t="shared" ca="1" si="40"/>
        <v/>
      </c>
      <c r="I256" s="22" t="str">
        <f t="shared" ca="1" si="45"/>
        <v/>
      </c>
      <c r="J256" s="18">
        <f t="shared" ca="1" si="41"/>
        <v>0</v>
      </c>
      <c r="K256" s="18">
        <f t="shared" ca="1" si="42"/>
        <v>0</v>
      </c>
      <c r="L256" s="29">
        <f t="shared" si="43"/>
        <v>-5.962140408406702E-3</v>
      </c>
      <c r="M256" s="29">
        <f t="shared" si="44"/>
        <v>-6.572295247725104E-3</v>
      </c>
      <c r="N256" s="29">
        <f t="shared" ca="1" si="46"/>
        <v>0</v>
      </c>
      <c r="O256" s="29">
        <f t="shared" ca="1" si="47"/>
        <v>0.21409140397105353</v>
      </c>
      <c r="P256" s="6"/>
      <c r="Q256" s="6"/>
      <c r="R256" s="7"/>
    </row>
    <row r="257" spans="1:18" x14ac:dyDescent="0.25">
      <c r="A257" s="21">
        <v>39204</v>
      </c>
      <c r="B257" s="9">
        <f>VLOOKUP($A257,GLD!$A$2:$G$765,7,0)</f>
        <v>66.66</v>
      </c>
      <c r="C257" s="9">
        <f>VLOOKUP($A257,GDX!$A$2:$G$765,7,0)</f>
        <v>40.36</v>
      </c>
      <c r="D257" s="11">
        <f t="shared" si="37"/>
        <v>237</v>
      </c>
      <c r="E257" s="18">
        <f t="shared" ca="1" si="36"/>
        <v>0.83247864785099068</v>
      </c>
      <c r="F257" s="18">
        <f t="shared" ca="1" si="38"/>
        <v>0.40040534602338756</v>
      </c>
      <c r="G257" s="18" t="str">
        <f t="shared" ca="1" si="39"/>
        <v/>
      </c>
      <c r="H257" s="18">
        <f t="shared" ca="1" si="40"/>
        <v>0.40040534602338756</v>
      </c>
      <c r="I257" s="22" t="str">
        <f t="shared" ca="1" si="45"/>
        <v/>
      </c>
      <c r="J257" s="18">
        <f t="shared" ca="1" si="41"/>
        <v>0</v>
      </c>
      <c r="K257" s="18">
        <f t="shared" ca="1" si="42"/>
        <v>0</v>
      </c>
      <c r="L257" s="29">
        <f t="shared" si="43"/>
        <v>-4.4984255510573004E-4</v>
      </c>
      <c r="M257" s="29">
        <f t="shared" si="44"/>
        <v>2.6972010178117109E-2</v>
      </c>
      <c r="N257" s="29">
        <f t="shared" ca="1" si="46"/>
        <v>0</v>
      </c>
      <c r="O257" s="29">
        <f t="shared" ca="1" si="47"/>
        <v>0.21409140397105353</v>
      </c>
      <c r="P257" s="6"/>
      <c r="Q257" s="6"/>
      <c r="R257" s="7"/>
    </row>
    <row r="258" spans="1:18" x14ac:dyDescent="0.25">
      <c r="A258" s="21">
        <v>39205</v>
      </c>
      <c r="B258" s="9">
        <f>VLOOKUP($A258,GLD!$A$2:$G$765,7,0)</f>
        <v>67.489999999999995</v>
      </c>
      <c r="C258" s="9">
        <f>VLOOKUP($A258,GDX!$A$2:$G$765,7,0)</f>
        <v>40.71</v>
      </c>
      <c r="D258" s="11">
        <f t="shared" si="37"/>
        <v>238</v>
      </c>
      <c r="E258" s="18">
        <f t="shared" ca="1" si="36"/>
        <v>1.0916255142223292</v>
      </c>
      <c r="F258" s="18">
        <f t="shared" ca="1" si="38"/>
        <v>0.53338769889566862</v>
      </c>
      <c r="G258" s="18" t="str">
        <f t="shared" ca="1" si="39"/>
        <v/>
      </c>
      <c r="H258" s="18">
        <f t="shared" ca="1" si="40"/>
        <v>0.53338769889566862</v>
      </c>
      <c r="I258" s="22" t="str">
        <f t="shared" ca="1" si="45"/>
        <v/>
      </c>
      <c r="J258" s="18">
        <f t="shared" ca="1" si="41"/>
        <v>0</v>
      </c>
      <c r="K258" s="18">
        <f t="shared" ca="1" si="42"/>
        <v>0</v>
      </c>
      <c r="L258" s="29">
        <f t="shared" si="43"/>
        <v>1.2451245124512426E-2</v>
      </c>
      <c r="M258" s="29">
        <f t="shared" si="44"/>
        <v>8.6719524281467144E-3</v>
      </c>
      <c r="N258" s="29">
        <f t="shared" ca="1" si="46"/>
        <v>0</v>
      </c>
      <c r="O258" s="29">
        <f t="shared" ca="1" si="47"/>
        <v>0.21409140397105353</v>
      </c>
      <c r="P258" s="6"/>
      <c r="Q258" s="6"/>
      <c r="R258" s="7"/>
    </row>
    <row r="259" spans="1:18" x14ac:dyDescent="0.25">
      <c r="A259" s="21">
        <v>39206</v>
      </c>
      <c r="B259" s="9">
        <f>VLOOKUP($A259,GLD!$A$2:$G$765,7,0)</f>
        <v>68.19</v>
      </c>
      <c r="C259" s="9">
        <f>VLOOKUP($A259,GDX!$A$2:$G$765,7,0)</f>
        <v>40.71</v>
      </c>
      <c r="D259" s="11">
        <f t="shared" si="37"/>
        <v>239</v>
      </c>
      <c r="E259" s="18">
        <f t="shared" ca="1" si="36"/>
        <v>1.7916255142223321</v>
      </c>
      <c r="F259" s="18">
        <f t="shared" ca="1" si="38"/>
        <v>0.89259577389206579</v>
      </c>
      <c r="G259" s="18" t="str">
        <f t="shared" ca="1" si="39"/>
        <v/>
      </c>
      <c r="H259" s="18">
        <f t="shared" ca="1" si="40"/>
        <v>0.89259577389206579</v>
      </c>
      <c r="I259" s="22" t="str">
        <f t="shared" ca="1" si="45"/>
        <v/>
      </c>
      <c r="J259" s="18">
        <f t="shared" ca="1" si="41"/>
        <v>0</v>
      </c>
      <c r="K259" s="18">
        <f t="shared" ca="1" si="42"/>
        <v>0</v>
      </c>
      <c r="L259" s="29">
        <f t="shared" si="43"/>
        <v>1.0371906949177698E-2</v>
      </c>
      <c r="M259" s="29">
        <f t="shared" si="44"/>
        <v>0</v>
      </c>
      <c r="N259" s="29">
        <f t="shared" ca="1" si="46"/>
        <v>0</v>
      </c>
      <c r="O259" s="29">
        <f t="shared" ca="1" si="47"/>
        <v>0.21409140397105353</v>
      </c>
      <c r="P259" s="6"/>
      <c r="Q259" s="6"/>
      <c r="R259" s="7"/>
    </row>
    <row r="260" spans="1:18" x14ac:dyDescent="0.25">
      <c r="A260" s="21">
        <v>39209</v>
      </c>
      <c r="B260" s="9">
        <f>VLOOKUP($A260,GLD!$A$2:$G$765,7,0)</f>
        <v>68.25</v>
      </c>
      <c r="C260" s="9">
        <f>VLOOKUP($A260,GDX!$A$2:$G$765,7,0)</f>
        <v>40.98</v>
      </c>
      <c r="D260" s="11">
        <f t="shared" si="37"/>
        <v>240</v>
      </c>
      <c r="E260" s="18">
        <f t="shared" ca="1" si="36"/>
        <v>1.4112530968516808</v>
      </c>
      <c r="F260" s="18">
        <f t="shared" ca="1" si="38"/>
        <v>0.69740599699858397</v>
      </c>
      <c r="G260" s="18" t="str">
        <f t="shared" ca="1" si="39"/>
        <v/>
      </c>
      <c r="H260" s="18">
        <f t="shared" ca="1" si="40"/>
        <v>0.69740599699858397</v>
      </c>
      <c r="I260" s="22" t="str">
        <f t="shared" ca="1" si="45"/>
        <v/>
      </c>
      <c r="J260" s="18">
        <f t="shared" ca="1" si="41"/>
        <v>0</v>
      </c>
      <c r="K260" s="18">
        <f t="shared" ca="1" si="42"/>
        <v>0</v>
      </c>
      <c r="L260" s="29">
        <f t="shared" si="43"/>
        <v>8.7989441267051288E-4</v>
      </c>
      <c r="M260" s="29">
        <f t="shared" si="44"/>
        <v>6.6322770817979857E-3</v>
      </c>
      <c r="N260" s="29">
        <f t="shared" ca="1" si="46"/>
        <v>0</v>
      </c>
      <c r="O260" s="29">
        <f t="shared" ca="1" si="47"/>
        <v>0.21409140397105353</v>
      </c>
      <c r="P260" s="6"/>
      <c r="Q260" s="6"/>
      <c r="R260" s="7"/>
    </row>
    <row r="261" spans="1:18" x14ac:dyDescent="0.25">
      <c r="A261" s="21">
        <v>39210</v>
      </c>
      <c r="B261" s="9">
        <f>VLOOKUP($A261,GLD!$A$2:$G$765,7,0)</f>
        <v>67.88</v>
      </c>
      <c r="C261" s="9">
        <f>VLOOKUP($A261,GDX!$A$2:$G$765,7,0)</f>
        <v>40.75</v>
      </c>
      <c r="D261" s="11">
        <f t="shared" si="37"/>
        <v>241</v>
      </c>
      <c r="E261" s="18">
        <f t="shared" ca="1" si="36"/>
        <v>1.4163851560933551</v>
      </c>
      <c r="F261" s="18">
        <f t="shared" ca="1" si="38"/>
        <v>0.70003953574282585</v>
      </c>
      <c r="G261" s="18" t="str">
        <f t="shared" ca="1" si="39"/>
        <v/>
      </c>
      <c r="H261" s="18">
        <f t="shared" ca="1" si="40"/>
        <v>0.70003953574282585</v>
      </c>
      <c r="I261" s="22" t="str">
        <f t="shared" ca="1" si="45"/>
        <v/>
      </c>
      <c r="J261" s="18">
        <f t="shared" ca="1" si="41"/>
        <v>0</v>
      </c>
      <c r="K261" s="18">
        <f t="shared" ca="1" si="42"/>
        <v>0</v>
      </c>
      <c r="L261" s="29">
        <f t="shared" si="43"/>
        <v>-5.421245421245488E-3</v>
      </c>
      <c r="M261" s="29">
        <f t="shared" si="44"/>
        <v>-5.6124938994630766E-3</v>
      </c>
      <c r="N261" s="29">
        <f t="shared" ca="1" si="46"/>
        <v>0</v>
      </c>
      <c r="O261" s="29">
        <f t="shared" ca="1" si="47"/>
        <v>0.21409140397105353</v>
      </c>
      <c r="P261" s="6"/>
      <c r="Q261" s="6"/>
      <c r="R261" s="7"/>
    </row>
    <row r="262" spans="1:18" x14ac:dyDescent="0.25">
      <c r="A262" s="21">
        <v>39211</v>
      </c>
      <c r="B262" s="9">
        <f>VLOOKUP($A262,GLD!$A$2:$G$765,7,0)</f>
        <v>67.45</v>
      </c>
      <c r="C262" s="9">
        <f>VLOOKUP($A262,GDX!$A$2:$G$765,7,0)</f>
        <v>40.6</v>
      </c>
      <c r="D262" s="11">
        <f t="shared" si="37"/>
        <v>242</v>
      </c>
      <c r="E262" s="18">
        <f t="shared" ca="1" si="36"/>
        <v>1.2310364990770637</v>
      </c>
      <c r="F262" s="18">
        <f t="shared" ca="1" si="38"/>
        <v>0.60492705818569836</v>
      </c>
      <c r="G262" s="18" t="str">
        <f t="shared" ca="1" si="39"/>
        <v/>
      </c>
      <c r="H262" s="18">
        <f t="shared" ca="1" si="40"/>
        <v>0.60492705818569836</v>
      </c>
      <c r="I262" s="22" t="str">
        <f t="shared" ca="1" si="45"/>
        <v/>
      </c>
      <c r="J262" s="18">
        <f t="shared" ca="1" si="41"/>
        <v>0</v>
      </c>
      <c r="K262" s="18">
        <f t="shared" ca="1" si="42"/>
        <v>0</v>
      </c>
      <c r="L262" s="29">
        <f t="shared" si="43"/>
        <v>-6.3347083087800923E-3</v>
      </c>
      <c r="M262" s="29">
        <f t="shared" si="44"/>
        <v>-3.6809815950919898E-3</v>
      </c>
      <c r="N262" s="29">
        <f t="shared" ca="1" si="46"/>
        <v>0</v>
      </c>
      <c r="O262" s="29">
        <f t="shared" ca="1" si="47"/>
        <v>0.21409140397105353</v>
      </c>
      <c r="P262" s="6"/>
      <c r="Q262" s="6"/>
      <c r="R262" s="7"/>
    </row>
    <row r="263" spans="1:18" x14ac:dyDescent="0.25">
      <c r="A263" s="21">
        <v>39212</v>
      </c>
      <c r="B263" s="9">
        <f>VLOOKUP($A263,GLD!$A$2:$G$765,7,0)</f>
        <v>66</v>
      </c>
      <c r="C263" s="9">
        <f>VLOOKUP($A263,GDX!$A$2:$G$765,7,0)</f>
        <v>39.479999999999997</v>
      </c>
      <c r="D263" s="11">
        <f t="shared" si="37"/>
        <v>243</v>
      </c>
      <c r="E263" s="18">
        <f t="shared" ca="1" si="36"/>
        <v>1.6077665266887351</v>
      </c>
      <c r="F263" s="18">
        <f t="shared" ca="1" si="38"/>
        <v>0.79824772677388045</v>
      </c>
      <c r="G263" s="18" t="str">
        <f t="shared" ca="1" si="39"/>
        <v/>
      </c>
      <c r="H263" s="18">
        <f t="shared" ca="1" si="40"/>
        <v>0.79824772677388045</v>
      </c>
      <c r="I263" s="22" t="str">
        <f t="shared" ca="1" si="45"/>
        <v/>
      </c>
      <c r="J263" s="18">
        <f t="shared" ca="1" si="41"/>
        <v>0</v>
      </c>
      <c r="K263" s="18">
        <f t="shared" ca="1" si="42"/>
        <v>0</v>
      </c>
      <c r="L263" s="29">
        <f t="shared" si="43"/>
        <v>-2.149740548554489E-2</v>
      </c>
      <c r="M263" s="29">
        <f t="shared" si="44"/>
        <v>-2.7586206896551835E-2</v>
      </c>
      <c r="N263" s="29">
        <f t="shared" ca="1" si="46"/>
        <v>0</v>
      </c>
      <c r="O263" s="29">
        <f t="shared" ca="1" si="47"/>
        <v>0.21409140397105353</v>
      </c>
      <c r="P263" s="6"/>
      <c r="Q263" s="6"/>
      <c r="R263" s="7"/>
    </row>
    <row r="264" spans="1:18" x14ac:dyDescent="0.25">
      <c r="A264" s="21">
        <v>39213</v>
      </c>
      <c r="B264" s="9">
        <f>VLOOKUP($A264,GLD!$A$2:$G$765,7,0)</f>
        <v>66.45</v>
      </c>
      <c r="C264" s="9">
        <f>VLOOKUP($A264,GDX!$A$2:$G$765,7,0)</f>
        <v>39.75</v>
      </c>
      <c r="D264" s="11">
        <f t="shared" si="37"/>
        <v>244</v>
      </c>
      <c r="E264" s="18">
        <f t="shared" ca="1" si="36"/>
        <v>1.6173941093180559</v>
      </c>
      <c r="F264" s="18">
        <f t="shared" ca="1" si="38"/>
        <v>0.80318816309266206</v>
      </c>
      <c r="G264" s="18" t="str">
        <f t="shared" ca="1" si="39"/>
        <v/>
      </c>
      <c r="H264" s="18">
        <f t="shared" ca="1" si="40"/>
        <v>0.80318816309266206</v>
      </c>
      <c r="I264" s="22" t="str">
        <f t="shared" ca="1" si="45"/>
        <v/>
      </c>
      <c r="J264" s="18">
        <f t="shared" ca="1" si="41"/>
        <v>0</v>
      </c>
      <c r="K264" s="18">
        <f t="shared" ca="1" si="42"/>
        <v>0</v>
      </c>
      <c r="L264" s="29">
        <f t="shared" si="43"/>
        <v>6.8181818181818612E-3</v>
      </c>
      <c r="M264" s="29">
        <f t="shared" si="44"/>
        <v>6.8389057750760677E-3</v>
      </c>
      <c r="N264" s="29">
        <f t="shared" ca="1" si="46"/>
        <v>0</v>
      </c>
      <c r="O264" s="29">
        <f t="shared" ca="1" si="47"/>
        <v>0.21409140397105353</v>
      </c>
      <c r="P264" s="6"/>
      <c r="Q264" s="6"/>
      <c r="R264" s="7"/>
    </row>
    <row r="265" spans="1:18" x14ac:dyDescent="0.25">
      <c r="A265" s="21">
        <v>39216</v>
      </c>
      <c r="B265" s="9">
        <f>VLOOKUP($A265,GLD!$A$2:$G$765,7,0)</f>
        <v>66.28</v>
      </c>
      <c r="C265" s="9">
        <f>VLOOKUP($A265,GDX!$A$2:$G$765,7,0)</f>
        <v>39.159999999999997</v>
      </c>
      <c r="D265" s="11">
        <f t="shared" si="37"/>
        <v>245</v>
      </c>
      <c r="E265" s="18">
        <f t="shared" ca="1" si="36"/>
        <v>2.4096893917206401</v>
      </c>
      <c r="F265" s="18">
        <f t="shared" ca="1" si="38"/>
        <v>1.2097579676934591</v>
      </c>
      <c r="G265" s="18" t="str">
        <f t="shared" ca="1" si="39"/>
        <v/>
      </c>
      <c r="H265" s="18" t="str">
        <f t="shared" ca="1" si="40"/>
        <v/>
      </c>
      <c r="I265" s="22" t="str">
        <f t="shared" ca="1" si="45"/>
        <v/>
      </c>
      <c r="J265" s="18">
        <f t="shared" ca="1" si="41"/>
        <v>0</v>
      </c>
      <c r="K265" s="18">
        <f t="shared" ca="1" si="42"/>
        <v>0</v>
      </c>
      <c r="L265" s="29">
        <f t="shared" si="43"/>
        <v>-2.5583145221971661E-3</v>
      </c>
      <c r="M265" s="29">
        <f t="shared" si="44"/>
        <v>-1.484276729559757E-2</v>
      </c>
      <c r="N265" s="29">
        <f t="shared" ca="1" si="46"/>
        <v>0</v>
      </c>
      <c r="O265" s="29">
        <f t="shared" ca="1" si="47"/>
        <v>0.21409140397105353</v>
      </c>
      <c r="P265" s="6"/>
      <c r="Q265" s="6"/>
      <c r="R265" s="7"/>
    </row>
    <row r="266" spans="1:18" x14ac:dyDescent="0.25">
      <c r="A266" s="21">
        <v>39217</v>
      </c>
      <c r="B266" s="9">
        <f>VLOOKUP($A266,GLD!$A$2:$G$765,7,0)</f>
        <v>66.540000000000006</v>
      </c>
      <c r="C266" s="9">
        <f>VLOOKUP($A266,GDX!$A$2:$G$765,7,0)</f>
        <v>39.07</v>
      </c>
      <c r="D266" s="11">
        <f t="shared" si="37"/>
        <v>246</v>
      </c>
      <c r="E266" s="18">
        <f t="shared" ca="1" si="36"/>
        <v>2.8164801975108631</v>
      </c>
      <c r="F266" s="18">
        <f t="shared" ca="1" si="38"/>
        <v>1.4185044566565141</v>
      </c>
      <c r="G266" s="18" t="str">
        <f t="shared" ca="1" si="39"/>
        <v/>
      </c>
      <c r="H266" s="18" t="str">
        <f t="shared" ca="1" si="40"/>
        <v/>
      </c>
      <c r="I266" s="22" t="str">
        <f t="shared" ca="1" si="45"/>
        <v/>
      </c>
      <c r="J266" s="18">
        <f t="shared" ca="1" si="41"/>
        <v>0</v>
      </c>
      <c r="K266" s="18">
        <f t="shared" ca="1" si="42"/>
        <v>0</v>
      </c>
      <c r="L266" s="29">
        <f t="shared" si="43"/>
        <v>3.9227519613760581E-3</v>
      </c>
      <c r="M266" s="29">
        <f t="shared" si="44"/>
        <v>-2.2982635342184963E-3</v>
      </c>
      <c r="N266" s="29">
        <f t="shared" ca="1" si="46"/>
        <v>0</v>
      </c>
      <c r="O266" s="29">
        <f t="shared" ca="1" si="47"/>
        <v>0.21409140397105353</v>
      </c>
      <c r="P266" s="6"/>
      <c r="Q266" s="6"/>
      <c r="R266" s="7"/>
    </row>
    <row r="267" spans="1:18" x14ac:dyDescent="0.25">
      <c r="A267" s="21">
        <v>39218</v>
      </c>
      <c r="B267" s="9">
        <f>VLOOKUP($A267,GLD!$A$2:$G$765,7,0)</f>
        <v>65.599999999999994</v>
      </c>
      <c r="C267" s="9">
        <f>VLOOKUP($A267,GDX!$A$2:$G$765,7,0)</f>
        <v>38.44</v>
      </c>
      <c r="D267" s="11">
        <f t="shared" si="37"/>
        <v>247</v>
      </c>
      <c r="E267" s="18">
        <f t="shared" ca="1" si="36"/>
        <v>2.9040158380424188</v>
      </c>
      <c r="F267" s="18">
        <f t="shared" ca="1" si="38"/>
        <v>1.4634237551263951</v>
      </c>
      <c r="G267" s="18" t="str">
        <f t="shared" ca="1" si="39"/>
        <v/>
      </c>
      <c r="H267" s="18" t="str">
        <f t="shared" ca="1" si="40"/>
        <v/>
      </c>
      <c r="I267" s="22" t="str">
        <f t="shared" ca="1" si="45"/>
        <v/>
      </c>
      <c r="J267" s="18">
        <f t="shared" ca="1" si="41"/>
        <v>0</v>
      </c>
      <c r="K267" s="18">
        <f t="shared" ca="1" si="42"/>
        <v>0</v>
      </c>
      <c r="L267" s="29">
        <f t="shared" si="43"/>
        <v>-1.4126840997896181E-2</v>
      </c>
      <c r="M267" s="29">
        <f t="shared" si="44"/>
        <v>-1.6124904018428528E-2</v>
      </c>
      <c r="N267" s="29">
        <f t="shared" ca="1" si="46"/>
        <v>0</v>
      </c>
      <c r="O267" s="29">
        <f t="shared" ca="1" si="47"/>
        <v>0.21409140397105353</v>
      </c>
      <c r="P267" s="6"/>
      <c r="Q267" s="6"/>
      <c r="R267" s="7"/>
    </row>
    <row r="268" spans="1:18" x14ac:dyDescent="0.25">
      <c r="A268" s="21">
        <v>39219</v>
      </c>
      <c r="B268" s="9">
        <f>VLOOKUP($A268,GLD!$A$2:$G$765,7,0)</f>
        <v>65.06</v>
      </c>
      <c r="C268" s="9">
        <f>VLOOKUP($A268,GDX!$A$2:$G$765,7,0)</f>
        <v>38.26</v>
      </c>
      <c r="D268" s="11">
        <f t="shared" si="37"/>
        <v>248</v>
      </c>
      <c r="E268" s="18">
        <f t="shared" ca="1" si="36"/>
        <v>2.6575974496228696</v>
      </c>
      <c r="F268" s="18">
        <f t="shared" ca="1" si="38"/>
        <v>1.3369730766293946</v>
      </c>
      <c r="G268" s="18" t="str">
        <f t="shared" ca="1" si="39"/>
        <v/>
      </c>
      <c r="H268" s="18" t="str">
        <f t="shared" ca="1" si="40"/>
        <v/>
      </c>
      <c r="I268" s="22" t="str">
        <f t="shared" ca="1" si="45"/>
        <v/>
      </c>
      <c r="J268" s="18">
        <f t="shared" ca="1" si="41"/>
        <v>0</v>
      </c>
      <c r="K268" s="18">
        <f t="shared" ca="1" si="42"/>
        <v>0</v>
      </c>
      <c r="L268" s="29">
        <f t="shared" si="43"/>
        <v>-8.2317073170730497E-3</v>
      </c>
      <c r="M268" s="29">
        <f t="shared" si="44"/>
        <v>-4.6826222684703362E-3</v>
      </c>
      <c r="N268" s="29">
        <f t="shared" ca="1" si="46"/>
        <v>0</v>
      </c>
      <c r="O268" s="29">
        <f t="shared" ca="1" si="47"/>
        <v>0.21409140397105353</v>
      </c>
      <c r="P268" s="6"/>
      <c r="Q268" s="6"/>
      <c r="R268" s="7"/>
    </row>
    <row r="269" spans="1:18" x14ac:dyDescent="0.25">
      <c r="A269" s="21">
        <v>39220</v>
      </c>
      <c r="B269" s="9">
        <f>VLOOKUP($A269,GLD!$A$2:$G$765,7,0)</f>
        <v>65.52</v>
      </c>
      <c r="C269" s="9">
        <f>VLOOKUP($A269,GDX!$A$2:$G$765,7,0)</f>
        <v>39.01</v>
      </c>
      <c r="D269" s="11">
        <f t="shared" si="37"/>
        <v>249</v>
      </c>
      <c r="E269" s="18">
        <f t="shared" ca="1" si="36"/>
        <v>1.8943407347043362</v>
      </c>
      <c r="F269" s="18">
        <f t="shared" ca="1" si="38"/>
        <v>0.94530454049516721</v>
      </c>
      <c r="G269" s="18" t="str">
        <f t="shared" ca="1" si="39"/>
        <v/>
      </c>
      <c r="H269" s="18">
        <f t="shared" ca="1" si="40"/>
        <v>0.94530454049516721</v>
      </c>
      <c r="I269" s="22" t="str">
        <f t="shared" ca="1" si="45"/>
        <v/>
      </c>
      <c r="J269" s="18">
        <f t="shared" ca="1" si="41"/>
        <v>0</v>
      </c>
      <c r="K269" s="18">
        <f t="shared" ca="1" si="42"/>
        <v>0</v>
      </c>
      <c r="L269" s="29">
        <f t="shared" si="43"/>
        <v>7.0703965570241886E-3</v>
      </c>
      <c r="M269" s="29">
        <f t="shared" si="44"/>
        <v>1.9602718243596447E-2</v>
      </c>
      <c r="N269" s="29">
        <f t="shared" ca="1" si="46"/>
        <v>0</v>
      </c>
      <c r="O269" s="29">
        <f t="shared" ca="1" si="47"/>
        <v>0.21409140397105353</v>
      </c>
      <c r="P269" s="6"/>
      <c r="Q269" s="6"/>
      <c r="R269" s="7"/>
    </row>
    <row r="270" spans="1:18" x14ac:dyDescent="0.25">
      <c r="A270" s="21">
        <v>39223</v>
      </c>
      <c r="B270" s="9">
        <f>VLOOKUP($A270,GLD!$A$2:$G$765,7,0)</f>
        <v>65.67</v>
      </c>
      <c r="C270" s="9">
        <f>VLOOKUP($A270,GDX!$A$2:$G$765,7,0)</f>
        <v>39.47</v>
      </c>
      <c r="D270" s="11">
        <f t="shared" si="37"/>
        <v>250</v>
      </c>
      <c r="E270" s="18">
        <f t="shared" ca="1" si="36"/>
        <v>1.2940766162209769</v>
      </c>
      <c r="F270" s="18">
        <f t="shared" ca="1" si="38"/>
        <v>0.63727637122400171</v>
      </c>
      <c r="G270" s="18" t="str">
        <f t="shared" ca="1" si="39"/>
        <v/>
      </c>
      <c r="H270" s="18">
        <f t="shared" ca="1" si="40"/>
        <v>0.63727637122400171</v>
      </c>
      <c r="I270" s="22" t="str">
        <f t="shared" ca="1" si="45"/>
        <v/>
      </c>
      <c r="J270" s="18">
        <f t="shared" ca="1" si="41"/>
        <v>0</v>
      </c>
      <c r="K270" s="18">
        <f t="shared" ca="1" si="42"/>
        <v>0</v>
      </c>
      <c r="L270" s="29">
        <f t="shared" si="43"/>
        <v>2.2893772893773762E-3</v>
      </c>
      <c r="M270" s="29">
        <f t="shared" si="44"/>
        <v>1.1791848244040013E-2</v>
      </c>
      <c r="N270" s="29">
        <f t="shared" ca="1" si="46"/>
        <v>0</v>
      </c>
      <c r="O270" s="29">
        <f t="shared" ca="1" si="47"/>
        <v>0.21409140397105353</v>
      </c>
      <c r="P270" s="6"/>
      <c r="Q270" s="6"/>
      <c r="R270" s="7"/>
    </row>
    <row r="271" spans="1:18" x14ac:dyDescent="0.25">
      <c r="A271" s="21">
        <v>39224</v>
      </c>
      <c r="B271" s="9">
        <f>VLOOKUP($A271,GLD!$A$2:$G$765,7,0)</f>
        <v>65.2</v>
      </c>
      <c r="C271" s="9">
        <f>VLOOKUP($A271,GDX!$A$2:$G$765,7,0)</f>
        <v>38.86</v>
      </c>
      <c r="D271" s="11">
        <f t="shared" si="37"/>
        <v>251</v>
      </c>
      <c r="E271" s="18">
        <f t="shared" ca="1" si="36"/>
        <v>1.8189920776880442</v>
      </c>
      <c r="F271" s="18">
        <f t="shared" ca="1" si="38"/>
        <v>0.90663904615175883</v>
      </c>
      <c r="G271" s="18" t="str">
        <f t="shared" ca="1" si="39"/>
        <v/>
      </c>
      <c r="H271" s="18">
        <f t="shared" ca="1" si="40"/>
        <v>0.90663904615175883</v>
      </c>
      <c r="I271" s="22" t="str">
        <f t="shared" ca="1" si="45"/>
        <v/>
      </c>
      <c r="J271" s="18">
        <f t="shared" ca="1" si="41"/>
        <v>0</v>
      </c>
      <c r="K271" s="18">
        <f t="shared" ca="1" si="42"/>
        <v>0</v>
      </c>
      <c r="L271" s="29">
        <f t="shared" si="43"/>
        <v>-7.1569971067458327E-3</v>
      </c>
      <c r="M271" s="29">
        <f t="shared" si="44"/>
        <v>-1.5454775779072699E-2</v>
      </c>
      <c r="N271" s="29">
        <f t="shared" ca="1" si="46"/>
        <v>0</v>
      </c>
      <c r="O271" s="29">
        <f t="shared" ca="1" si="47"/>
        <v>0.21409140397105353</v>
      </c>
      <c r="P271" s="6"/>
      <c r="Q271" s="6"/>
      <c r="R271" s="7"/>
    </row>
    <row r="272" spans="1:18" ht="15.75" thickBot="1" x14ac:dyDescent="0.3">
      <c r="A272" s="23">
        <v>39225</v>
      </c>
      <c r="B272" s="24">
        <f>VLOOKUP($A272,GLD!$A$2:$G$765,7,0)</f>
        <v>65.540000000000006</v>
      </c>
      <c r="C272" s="24">
        <f>VLOOKUP($A272,GDX!$A$2:$G$765,7,0)</f>
        <v>39.32</v>
      </c>
      <c r="D272" s="25">
        <f t="shared" si="37"/>
        <v>252</v>
      </c>
      <c r="E272" s="26">
        <f t="shared" ca="1" si="36"/>
        <v>1.4087279592046826</v>
      </c>
      <c r="F272" s="26">
        <f t="shared" ca="1" si="38"/>
        <v>0.69611021152247099</v>
      </c>
      <c r="G272" s="18" t="str">
        <f t="shared" ca="1" si="39"/>
        <v/>
      </c>
      <c r="H272" s="18">
        <f t="shared" ca="1" si="40"/>
        <v>0.69611021152247099</v>
      </c>
      <c r="I272" s="27" t="str">
        <f t="shared" ca="1" si="45"/>
        <v/>
      </c>
      <c r="J272" s="18">
        <f t="shared" ca="1" si="41"/>
        <v>0</v>
      </c>
      <c r="K272" s="18">
        <f t="shared" ca="1" si="42"/>
        <v>0</v>
      </c>
      <c r="L272" s="31">
        <f t="shared" si="43"/>
        <v>5.2147239263804204E-3</v>
      </c>
      <c r="M272" s="31">
        <f t="shared" si="44"/>
        <v>1.1837364899639755E-2</v>
      </c>
      <c r="N272" s="31">
        <f t="shared" ca="1" si="46"/>
        <v>0</v>
      </c>
      <c r="O272" s="31">
        <f t="shared" ca="1" si="47"/>
        <v>0.21409140397105353</v>
      </c>
      <c r="P272" s="6"/>
      <c r="R272" s="7"/>
    </row>
    <row r="273" spans="1:18" x14ac:dyDescent="0.25">
      <c r="A273" s="21">
        <v>39226</v>
      </c>
      <c r="B273" s="9">
        <f>VLOOKUP($A273,GLD!$A$2:$G$765,7,0)</f>
        <v>64.75</v>
      </c>
      <c r="C273" s="9">
        <f>VLOOKUP($A273,GDX!$A$2:$G$765,7,0)</f>
        <v>38.090000000000003</v>
      </c>
      <c r="D273" s="11">
        <f t="shared" si="37"/>
        <v>253</v>
      </c>
      <c r="E273" s="18">
        <f t="shared" ca="1" si="36"/>
        <v>2.6248689716710558</v>
      </c>
      <c r="F273" s="18">
        <f t="shared" ca="1" si="38"/>
        <v>1.3201783143970616</v>
      </c>
      <c r="G273" s="18" t="str">
        <f t="shared" ca="1" si="39"/>
        <v/>
      </c>
      <c r="H273" s="18" t="str">
        <f t="shared" ca="1" si="40"/>
        <v/>
      </c>
      <c r="I273" s="28" t="str">
        <f ca="1">IF(ISNUMBER($G273),-SIGN($G273),"")</f>
        <v/>
      </c>
      <c r="J273" s="18">
        <f t="shared" ca="1" si="41"/>
        <v>0</v>
      </c>
      <c r="K273" s="18">
        <f t="shared" ca="1" si="42"/>
        <v>0</v>
      </c>
      <c r="L273" s="29">
        <f t="shared" si="43"/>
        <v>-1.2053707659444707E-2</v>
      </c>
      <c r="M273" s="29">
        <f t="shared" si="44"/>
        <v>-3.1281790437436341E-2</v>
      </c>
      <c r="N273" s="29">
        <f t="shared" ca="1" si="46"/>
        <v>0</v>
      </c>
      <c r="O273" s="32">
        <v>0</v>
      </c>
      <c r="P273" s="6"/>
      <c r="R273" s="7"/>
    </row>
    <row r="274" spans="1:18" x14ac:dyDescent="0.25">
      <c r="A274" s="21">
        <v>39227</v>
      </c>
      <c r="B274" s="9">
        <f>VLOOKUP($A274,GLD!$A$2:$G$765,7,0)</f>
        <v>64.94</v>
      </c>
      <c r="C274" s="9">
        <f>VLOOKUP($A274,GDX!$A$2:$G$765,7,0)</f>
        <v>38.26</v>
      </c>
      <c r="D274" s="11">
        <f t="shared" si="37"/>
        <v>254</v>
      </c>
      <c r="E274" s="18">
        <f t="shared" ca="1" si="36"/>
        <v>2.537597449622865</v>
      </c>
      <c r="F274" s="18">
        <f t="shared" ca="1" si="38"/>
        <v>1.275394549487153</v>
      </c>
      <c r="G274" s="18" t="str">
        <f t="shared" ca="1" si="39"/>
        <v/>
      </c>
      <c r="H274" s="18" t="str">
        <f t="shared" ca="1" si="40"/>
        <v/>
      </c>
      <c r="I274" s="22" t="str">
        <f t="shared" ca="1" si="45"/>
        <v/>
      </c>
      <c r="J274" s="18">
        <f t="shared" ca="1" si="41"/>
        <v>0</v>
      </c>
      <c r="K274" s="18">
        <f t="shared" ca="1" si="42"/>
        <v>0</v>
      </c>
      <c r="L274" s="29">
        <f t="shared" si="43"/>
        <v>2.9343629343628994E-3</v>
      </c>
      <c r="M274" s="29">
        <f t="shared" si="44"/>
        <v>4.4631136781306006E-3</v>
      </c>
      <c r="N274" s="29">
        <f t="shared" ca="1" si="46"/>
        <v>0</v>
      </c>
      <c r="O274" s="29">
        <f t="shared" ca="1" si="47"/>
        <v>0</v>
      </c>
      <c r="P274" s="6"/>
      <c r="R274" s="7"/>
    </row>
    <row r="275" spans="1:18" x14ac:dyDescent="0.25">
      <c r="A275" s="21">
        <v>39231</v>
      </c>
      <c r="B275" s="9">
        <f>VLOOKUP($A275,GLD!$A$2:$G$765,7,0)</f>
        <v>65.069999999999993</v>
      </c>
      <c r="C275" s="9">
        <f>VLOOKUP($A275,GDX!$A$2:$G$765,7,0)</f>
        <v>37.950000000000003</v>
      </c>
      <c r="D275" s="11">
        <f t="shared" si="37"/>
        <v>255</v>
      </c>
      <c r="E275" s="18">
        <f t="shared" ca="1" si="36"/>
        <v>3.1732102251225101</v>
      </c>
      <c r="F275" s="18">
        <f t="shared" ca="1" si="38"/>
        <v>1.601562037387644</v>
      </c>
      <c r="G275" s="18" t="str">
        <f t="shared" ca="1" si="39"/>
        <v/>
      </c>
      <c r="H275" s="18" t="str">
        <f t="shared" ca="1" si="40"/>
        <v/>
      </c>
      <c r="I275" s="22" t="str">
        <f t="shared" ca="1" si="45"/>
        <v/>
      </c>
      <c r="J275" s="18">
        <f t="shared" ca="1" si="41"/>
        <v>0</v>
      </c>
      <c r="K275" s="18">
        <f t="shared" ca="1" si="42"/>
        <v>0</v>
      </c>
      <c r="L275" s="29">
        <f t="shared" si="43"/>
        <v>2.0018478595626031E-3</v>
      </c>
      <c r="M275" s="29">
        <f t="shared" si="44"/>
        <v>-8.1024568740197377E-3</v>
      </c>
      <c r="N275" s="29">
        <f t="shared" ca="1" si="46"/>
        <v>0</v>
      </c>
      <c r="O275" s="29">
        <f t="shared" ca="1" si="47"/>
        <v>0</v>
      </c>
      <c r="P275" s="6"/>
      <c r="R275" s="7"/>
    </row>
    <row r="276" spans="1:18" x14ac:dyDescent="0.25">
      <c r="A276" s="21">
        <v>39232</v>
      </c>
      <c r="B276" s="9">
        <f>VLOOKUP($A276,GLD!$A$2:$G$765,7,0)</f>
        <v>64.72</v>
      </c>
      <c r="C276" s="9">
        <f>VLOOKUP($A276,GDX!$A$2:$G$765,7,0)</f>
        <v>37.99</v>
      </c>
      <c r="D276" s="11">
        <f t="shared" si="37"/>
        <v>256</v>
      </c>
      <c r="E276" s="18">
        <f t="shared" ca="1" si="36"/>
        <v>2.7579698669935269</v>
      </c>
      <c r="F276" s="18">
        <f t="shared" ca="1" si="38"/>
        <v>1.3884796235243211</v>
      </c>
      <c r="G276" s="18" t="str">
        <f t="shared" ca="1" si="39"/>
        <v/>
      </c>
      <c r="H276" s="18" t="str">
        <f t="shared" ca="1" si="40"/>
        <v/>
      </c>
      <c r="I276" s="22" t="str">
        <f t="shared" ca="1" si="45"/>
        <v/>
      </c>
      <c r="J276" s="18">
        <f t="shared" ca="1" si="41"/>
        <v>0</v>
      </c>
      <c r="K276" s="18">
        <f t="shared" ca="1" si="42"/>
        <v>0</v>
      </c>
      <c r="L276" s="29">
        <f t="shared" si="43"/>
        <v>-5.3788228062086113E-3</v>
      </c>
      <c r="M276" s="29">
        <f t="shared" si="44"/>
        <v>1.0540184453227705E-3</v>
      </c>
      <c r="N276" s="29">
        <f t="shared" ca="1" si="46"/>
        <v>0</v>
      </c>
      <c r="O276" s="29">
        <f t="shared" ca="1" si="47"/>
        <v>0</v>
      </c>
      <c r="P276" s="6"/>
      <c r="R276" s="7"/>
    </row>
    <row r="277" spans="1:18" x14ac:dyDescent="0.25">
      <c r="A277" s="21">
        <v>39233</v>
      </c>
      <c r="B277" s="9">
        <f>VLOOKUP($A277,GLD!$A$2:$G$765,7,0)</f>
        <v>65.540000000000006</v>
      </c>
      <c r="C277" s="9">
        <f>VLOOKUP($A277,GDX!$A$2:$G$765,7,0)</f>
        <v>39.159999999999997</v>
      </c>
      <c r="D277" s="11">
        <f t="shared" si="37"/>
        <v>257</v>
      </c>
      <c r="E277" s="18">
        <f t="shared" ref="E277:E340" ca="1" si="48">B277-C277*$E$1</f>
        <v>1.6696893917206452</v>
      </c>
      <c r="F277" s="18">
        <f t="shared" ca="1" si="38"/>
        <v>0.83002371698298627</v>
      </c>
      <c r="G277" s="18" t="str">
        <f t="shared" ca="1" si="39"/>
        <v/>
      </c>
      <c r="H277" s="18">
        <f t="shared" ca="1" si="40"/>
        <v>0.83002371698298627</v>
      </c>
      <c r="I277" s="22" t="str">
        <f t="shared" ca="1" si="45"/>
        <v/>
      </c>
      <c r="J277" s="18">
        <f t="shared" ca="1" si="41"/>
        <v>0</v>
      </c>
      <c r="K277" s="18">
        <f t="shared" ca="1" si="42"/>
        <v>0</v>
      </c>
      <c r="L277" s="29">
        <f t="shared" si="43"/>
        <v>1.266996291718182E-2</v>
      </c>
      <c r="M277" s="29">
        <f t="shared" si="44"/>
        <v>3.0797578310081456E-2</v>
      </c>
      <c r="N277" s="29">
        <f t="shared" ca="1" si="46"/>
        <v>0</v>
      </c>
      <c r="O277" s="29">
        <f t="shared" ca="1" si="47"/>
        <v>0</v>
      </c>
      <c r="P277" s="6"/>
      <c r="R277" s="7"/>
    </row>
    <row r="278" spans="1:18" x14ac:dyDescent="0.25">
      <c r="A278" s="21">
        <v>39234</v>
      </c>
      <c r="B278" s="9">
        <f>VLOOKUP($A278,GLD!$A$2:$G$765,7,0)</f>
        <v>66.44</v>
      </c>
      <c r="C278" s="9">
        <f>VLOOKUP($A278,GDX!$A$2:$G$765,7,0)</f>
        <v>40.06</v>
      </c>
      <c r="D278" s="11">
        <f t="shared" ref="D278:D341" si="49">IF(ISBLANK(A278),"",D277+1)</f>
        <v>258</v>
      </c>
      <c r="E278" s="18">
        <f t="shared" ca="1" si="48"/>
        <v>1.1017813338183942</v>
      </c>
      <c r="F278" s="18">
        <f t="shared" ref="F278:F341" ca="1" si="50">(E278-$E$2)/$E$3</f>
        <v>0.53859920233440173</v>
      </c>
      <c r="G278" s="18" t="str">
        <f t="shared" ref="G278:G341" ca="1" si="51">IF(ABS($F278)&gt;$E$6,$F278,"")</f>
        <v/>
      </c>
      <c r="H278" s="18">
        <f t="shared" ref="H278:H341" ca="1" si="52">IF(ABS($F278)&lt;$E$7,$F278,"")</f>
        <v>0.53859920233440173</v>
      </c>
      <c r="I278" s="22" t="str">
        <f t="shared" ca="1" si="45"/>
        <v/>
      </c>
      <c r="J278" s="18">
        <f t="shared" ref="J278:J341" ca="1" si="53">IF(ISNUMBER($I278),IF($E$8=1,-$F278,$I278),0)</f>
        <v>0</v>
      </c>
      <c r="K278" s="18">
        <f t="shared" ref="K278:K341" ca="1" si="54">IF(ISNUMBER($I278),IF($E$8=1,$F278,-$I278*IF($E$9=0,$E$1,1)),0)</f>
        <v>0</v>
      </c>
      <c r="L278" s="29">
        <f t="shared" ref="L278:L341" si="55">(B278-B277)/B277</f>
        <v>1.3732072017088669E-2</v>
      </c>
      <c r="M278" s="29">
        <f t="shared" ref="M278:M341" si="56">(C278-C277)/C277</f>
        <v>2.2982635342186052E-2</v>
      </c>
      <c r="N278" s="29">
        <f t="shared" ca="1" si="46"/>
        <v>0</v>
      </c>
      <c r="O278" s="29">
        <f t="shared" ca="1" si="47"/>
        <v>0</v>
      </c>
      <c r="P278" s="6"/>
      <c r="R278" s="7"/>
    </row>
    <row r="279" spans="1:18" x14ac:dyDescent="0.25">
      <c r="A279" s="21">
        <v>39237</v>
      </c>
      <c r="B279" s="9">
        <f>VLOOKUP($A279,GLD!$A$2:$G$765,7,0)</f>
        <v>66.540000000000006</v>
      </c>
      <c r="C279" s="9">
        <f>VLOOKUP($A279,GDX!$A$2:$G$765,7,0)</f>
        <v>40.049999999999997</v>
      </c>
      <c r="D279" s="11">
        <f t="shared" si="49"/>
        <v>259</v>
      </c>
      <c r="E279" s="18">
        <f t="shared" ca="1" si="48"/>
        <v>1.218091423350657</v>
      </c>
      <c r="F279" s="18">
        <f t="shared" ca="1" si="50"/>
        <v>0.59828423571089107</v>
      </c>
      <c r="G279" s="18" t="str">
        <f t="shared" ca="1" si="51"/>
        <v/>
      </c>
      <c r="H279" s="18">
        <f t="shared" ca="1" si="52"/>
        <v>0.59828423571089107</v>
      </c>
      <c r="I279" s="22" t="str">
        <f t="shared" ref="I279:I342" ca="1" si="57">IF(AND(ISNUMBER(I278),ISTEXT(H279)),I278,IF(AND(ISTEXT(I278),ISNUMBER(G279)),-SIGN(G279),""))</f>
        <v/>
      </c>
      <c r="J279" s="18">
        <f t="shared" ca="1" si="53"/>
        <v>0</v>
      </c>
      <c r="K279" s="18">
        <f t="shared" ca="1" si="54"/>
        <v>0</v>
      </c>
      <c r="L279" s="29">
        <f t="shared" si="55"/>
        <v>1.5051173991572626E-3</v>
      </c>
      <c r="M279" s="29">
        <f t="shared" si="56"/>
        <v>-2.4962556165764141E-4</v>
      </c>
      <c r="N279" s="29">
        <f t="shared" ref="N279:N342" ca="1" si="58">SUMPRODUCT(J278:K278,L279:M279)</f>
        <v>0</v>
      </c>
      <c r="O279" s="29">
        <f t="shared" ref="O279:O342" ca="1" si="59">(1+O278)*(1+N279)-1</f>
        <v>0</v>
      </c>
      <c r="P279" s="6"/>
      <c r="R279" s="7"/>
    </row>
    <row r="280" spans="1:18" x14ac:dyDescent="0.25">
      <c r="A280" s="21">
        <v>39238</v>
      </c>
      <c r="B280" s="9">
        <f>VLOOKUP($A280,GLD!$A$2:$G$765,7,0)</f>
        <v>66.37</v>
      </c>
      <c r="C280" s="9">
        <f>VLOOKUP($A280,GDX!$A$2:$G$765,7,0)</f>
        <v>39.729999999999997</v>
      </c>
      <c r="D280" s="11">
        <f t="shared" si="49"/>
        <v>260</v>
      </c>
      <c r="E280" s="18">
        <f t="shared" ca="1" si="48"/>
        <v>1.5700142883825663</v>
      </c>
      <c r="F280" s="18">
        <f t="shared" ca="1" si="50"/>
        <v>0.77887499984707464</v>
      </c>
      <c r="G280" s="18" t="str">
        <f t="shared" ca="1" si="51"/>
        <v/>
      </c>
      <c r="H280" s="18">
        <f t="shared" ca="1" si="52"/>
        <v>0.77887499984707464</v>
      </c>
      <c r="I280" s="22" t="str">
        <f t="shared" ca="1" si="57"/>
        <v/>
      </c>
      <c r="J280" s="18">
        <f t="shared" ca="1" si="53"/>
        <v>0</v>
      </c>
      <c r="K280" s="18">
        <f t="shared" ca="1" si="54"/>
        <v>0</v>
      </c>
      <c r="L280" s="29">
        <f t="shared" si="55"/>
        <v>-2.5548542230237705E-3</v>
      </c>
      <c r="M280" s="29">
        <f t="shared" si="56"/>
        <v>-7.9900124843945153E-3</v>
      </c>
      <c r="N280" s="29">
        <f t="shared" ca="1" si="58"/>
        <v>0</v>
      </c>
      <c r="O280" s="29">
        <f t="shared" ca="1" si="59"/>
        <v>0</v>
      </c>
      <c r="P280" s="6"/>
      <c r="R280" s="7"/>
    </row>
    <row r="281" spans="1:18" x14ac:dyDescent="0.25">
      <c r="A281" s="21">
        <v>39239</v>
      </c>
      <c r="B281" s="9">
        <f>VLOOKUP($A281,GLD!$A$2:$G$765,7,0)</f>
        <v>66.41</v>
      </c>
      <c r="C281" s="9">
        <f>VLOOKUP($A281,GDX!$A$2:$G$765,7,0)</f>
        <v>39.33</v>
      </c>
      <c r="D281" s="11">
        <f t="shared" si="49"/>
        <v>261</v>
      </c>
      <c r="E281" s="18">
        <f t="shared" ca="1" si="48"/>
        <v>2.2624178696724329</v>
      </c>
      <c r="F281" s="18">
        <f t="shared" ca="1" si="50"/>
        <v>1.1341849392124221</v>
      </c>
      <c r="G281" s="18" t="str">
        <f t="shared" ca="1" si="51"/>
        <v/>
      </c>
      <c r="H281" s="18" t="str">
        <f t="shared" ca="1" si="52"/>
        <v/>
      </c>
      <c r="I281" s="22" t="str">
        <f t="shared" ca="1" si="57"/>
        <v/>
      </c>
      <c r="J281" s="18">
        <f t="shared" ca="1" si="53"/>
        <v>0</v>
      </c>
      <c r="K281" s="18">
        <f t="shared" ca="1" si="54"/>
        <v>0</v>
      </c>
      <c r="L281" s="29">
        <f t="shared" si="55"/>
        <v>6.0268193460889016E-4</v>
      </c>
      <c r="M281" s="29">
        <f t="shared" si="56"/>
        <v>-1.0067958721369208E-2</v>
      </c>
      <c r="N281" s="29">
        <f t="shared" ca="1" si="58"/>
        <v>0</v>
      </c>
      <c r="O281" s="29">
        <f t="shared" ca="1" si="59"/>
        <v>0</v>
      </c>
      <c r="P281" s="6"/>
      <c r="R281" s="7"/>
    </row>
    <row r="282" spans="1:18" x14ac:dyDescent="0.25">
      <c r="A282" s="21">
        <v>39240</v>
      </c>
      <c r="B282" s="9">
        <f>VLOOKUP($A282,GLD!$A$2:$G$765,7,0)</f>
        <v>65.260000000000005</v>
      </c>
      <c r="C282" s="9">
        <f>VLOOKUP($A282,GDX!$A$2:$G$765,7,0)</f>
        <v>38.01</v>
      </c>
      <c r="D282" s="11">
        <f t="shared" si="49"/>
        <v>262</v>
      </c>
      <c r="E282" s="18">
        <f t="shared" ca="1" si="48"/>
        <v>3.2653496879290458</v>
      </c>
      <c r="F282" s="18">
        <f t="shared" ca="1" si="50"/>
        <v>1.6488438074818406</v>
      </c>
      <c r="G282" s="18" t="str">
        <f t="shared" ca="1" si="51"/>
        <v/>
      </c>
      <c r="H282" s="18" t="str">
        <f t="shared" ca="1" si="52"/>
        <v/>
      </c>
      <c r="I282" s="22" t="str">
        <f t="shared" ca="1" si="57"/>
        <v/>
      </c>
      <c r="J282" s="18">
        <f t="shared" ca="1" si="53"/>
        <v>0</v>
      </c>
      <c r="K282" s="18">
        <f t="shared" ca="1" si="54"/>
        <v>0</v>
      </c>
      <c r="L282" s="29">
        <f t="shared" si="55"/>
        <v>-1.731666917632874E-2</v>
      </c>
      <c r="M282" s="29">
        <f t="shared" si="56"/>
        <v>-3.3562166285278423E-2</v>
      </c>
      <c r="N282" s="29">
        <f t="shared" ca="1" si="58"/>
        <v>0</v>
      </c>
      <c r="O282" s="29">
        <f t="shared" ca="1" si="59"/>
        <v>0</v>
      </c>
      <c r="P282" s="6"/>
      <c r="R282" s="7"/>
    </row>
    <row r="283" spans="1:18" x14ac:dyDescent="0.25">
      <c r="A283" s="21">
        <v>39241</v>
      </c>
      <c r="B283" s="9">
        <f>VLOOKUP($A283,GLD!$A$2:$G$765,7,0)</f>
        <v>64.22</v>
      </c>
      <c r="C283" s="9">
        <f>VLOOKUP($A283,GDX!$A$2:$G$765,7,0)</f>
        <v>38.29</v>
      </c>
      <c r="D283" s="11">
        <f t="shared" si="49"/>
        <v>263</v>
      </c>
      <c r="E283" s="18">
        <f t="shared" ca="1" si="48"/>
        <v>1.7686671810261245</v>
      </c>
      <c r="F283" s="18">
        <f t="shared" ca="1" si="50"/>
        <v>0.88081460435987213</v>
      </c>
      <c r="G283" s="18" t="str">
        <f t="shared" ca="1" si="51"/>
        <v/>
      </c>
      <c r="H283" s="18">
        <f t="shared" ca="1" si="52"/>
        <v>0.88081460435987213</v>
      </c>
      <c r="I283" s="22" t="str">
        <f t="shared" ca="1" si="57"/>
        <v/>
      </c>
      <c r="J283" s="18">
        <f t="shared" ca="1" si="53"/>
        <v>0</v>
      </c>
      <c r="K283" s="18">
        <f t="shared" ca="1" si="54"/>
        <v>0</v>
      </c>
      <c r="L283" s="29">
        <f t="shared" si="55"/>
        <v>-1.5936254980079775E-2</v>
      </c>
      <c r="M283" s="29">
        <f t="shared" si="56"/>
        <v>7.3664825046040822E-3</v>
      </c>
      <c r="N283" s="29">
        <f t="shared" ca="1" si="58"/>
        <v>0</v>
      </c>
      <c r="O283" s="29">
        <f t="shared" ca="1" si="59"/>
        <v>0</v>
      </c>
      <c r="P283" s="6"/>
      <c r="R283" s="7"/>
    </row>
    <row r="284" spans="1:18" x14ac:dyDescent="0.25">
      <c r="A284" s="21">
        <v>39244</v>
      </c>
      <c r="B284" s="9">
        <f>VLOOKUP($A284,GLD!$A$2:$G$765,7,0)</f>
        <v>64.7</v>
      </c>
      <c r="C284" s="9">
        <f>VLOOKUP($A284,GDX!$A$2:$G$765,7,0)</f>
        <v>38.229999999999997</v>
      </c>
      <c r="D284" s="11">
        <f t="shared" si="49"/>
        <v>264</v>
      </c>
      <c r="E284" s="18">
        <f t="shared" ca="1" si="48"/>
        <v>2.3465277182196118</v>
      </c>
      <c r="F284" s="18">
        <f t="shared" ca="1" si="50"/>
        <v>1.1773462774765231</v>
      </c>
      <c r="G284" s="18" t="str">
        <f t="shared" ca="1" si="51"/>
        <v/>
      </c>
      <c r="H284" s="18" t="str">
        <f t="shared" ca="1" si="52"/>
        <v/>
      </c>
      <c r="I284" s="22" t="str">
        <f t="shared" ca="1" si="57"/>
        <v/>
      </c>
      <c r="J284" s="18">
        <f t="shared" ca="1" si="53"/>
        <v>0</v>
      </c>
      <c r="K284" s="18">
        <f t="shared" ca="1" si="54"/>
        <v>0</v>
      </c>
      <c r="L284" s="29">
        <f t="shared" si="55"/>
        <v>7.4743070694488316E-3</v>
      </c>
      <c r="M284" s="29">
        <f t="shared" si="56"/>
        <v>-1.5669887699138751E-3</v>
      </c>
      <c r="N284" s="29">
        <f t="shared" ca="1" si="58"/>
        <v>0</v>
      </c>
      <c r="O284" s="29">
        <f t="shared" ca="1" si="59"/>
        <v>0</v>
      </c>
      <c r="P284" s="6"/>
      <c r="R284" s="7"/>
    </row>
    <row r="285" spans="1:18" x14ac:dyDescent="0.25">
      <c r="A285" s="21">
        <v>39245</v>
      </c>
      <c r="B285" s="9">
        <f>VLOOKUP($A285,GLD!$A$2:$G$765,7,0)</f>
        <v>64.099999999999994</v>
      </c>
      <c r="C285" s="9">
        <f>VLOOKUP($A285,GDX!$A$2:$G$765,7,0)</f>
        <v>37.43</v>
      </c>
      <c r="D285" s="11">
        <f t="shared" si="49"/>
        <v>265</v>
      </c>
      <c r="E285" s="18">
        <f t="shared" ca="1" si="48"/>
        <v>3.0513348807993594</v>
      </c>
      <c r="F285" s="18">
        <f t="shared" ca="1" si="50"/>
        <v>1.5390211690678699</v>
      </c>
      <c r="G285" s="18" t="str">
        <f t="shared" ca="1" si="51"/>
        <v/>
      </c>
      <c r="H285" s="18" t="str">
        <f t="shared" ca="1" si="52"/>
        <v/>
      </c>
      <c r="I285" s="22" t="str">
        <f t="shared" ca="1" si="57"/>
        <v/>
      </c>
      <c r="J285" s="18">
        <f t="shared" ca="1" si="53"/>
        <v>0</v>
      </c>
      <c r="K285" s="18">
        <f t="shared" ca="1" si="54"/>
        <v>0</v>
      </c>
      <c r="L285" s="29">
        <f t="shared" si="55"/>
        <v>-9.2735703245750926E-3</v>
      </c>
      <c r="M285" s="29">
        <f t="shared" si="56"/>
        <v>-2.0925974365681329E-2</v>
      </c>
      <c r="N285" s="29">
        <f t="shared" ca="1" si="58"/>
        <v>0</v>
      </c>
      <c r="O285" s="29">
        <f t="shared" ca="1" si="59"/>
        <v>0</v>
      </c>
      <c r="P285" s="6"/>
      <c r="R285" s="7"/>
    </row>
    <row r="286" spans="1:18" x14ac:dyDescent="0.25">
      <c r="A286" s="21">
        <v>39246</v>
      </c>
      <c r="B286" s="9">
        <f>VLOOKUP($A286,GLD!$A$2:$G$765,7,0)</f>
        <v>64.53</v>
      </c>
      <c r="C286" s="9">
        <f>VLOOKUP($A286,GDX!$A$2:$G$765,7,0)</f>
        <v>37.99</v>
      </c>
      <c r="D286" s="11">
        <f t="shared" si="49"/>
        <v>266</v>
      </c>
      <c r="E286" s="18">
        <f t="shared" ca="1" si="48"/>
        <v>2.5679698669935291</v>
      </c>
      <c r="F286" s="18">
        <f t="shared" ca="1" si="50"/>
        <v>1.2909802888824435</v>
      </c>
      <c r="G286" s="18" t="str">
        <f t="shared" ca="1" si="51"/>
        <v/>
      </c>
      <c r="H286" s="18" t="str">
        <f t="shared" ca="1" si="52"/>
        <v/>
      </c>
      <c r="I286" s="22" t="str">
        <f t="shared" ca="1" si="57"/>
        <v/>
      </c>
      <c r="J286" s="18">
        <f t="shared" ca="1" si="53"/>
        <v>0</v>
      </c>
      <c r="K286" s="18">
        <f t="shared" ca="1" si="54"/>
        <v>0</v>
      </c>
      <c r="L286" s="29">
        <f t="shared" si="55"/>
        <v>6.7082683307333364E-3</v>
      </c>
      <c r="M286" s="29">
        <f t="shared" si="56"/>
        <v>1.4961261020571794E-2</v>
      </c>
      <c r="N286" s="29">
        <f t="shared" ca="1" si="58"/>
        <v>0</v>
      </c>
      <c r="O286" s="29">
        <f t="shared" ca="1" si="59"/>
        <v>0</v>
      </c>
      <c r="P286" s="6"/>
      <c r="R286" s="7"/>
    </row>
    <row r="287" spans="1:18" x14ac:dyDescent="0.25">
      <c r="A287" s="21">
        <v>39247</v>
      </c>
      <c r="B287" s="9">
        <f>VLOOKUP($A287,GLD!$A$2:$G$765,7,0)</f>
        <v>64.599999999999994</v>
      </c>
      <c r="C287" s="9">
        <f>VLOOKUP($A287,GDX!$A$2:$G$765,7,0)</f>
        <v>38.380000000000003</v>
      </c>
      <c r="D287" s="11">
        <f t="shared" si="49"/>
        <v>267</v>
      </c>
      <c r="E287" s="18">
        <f t="shared" ca="1" si="48"/>
        <v>2.0018763752358879</v>
      </c>
      <c r="F287" s="18">
        <f t="shared" ca="1" si="50"/>
        <v>1.000486926822086</v>
      </c>
      <c r="G287" s="18" t="str">
        <f t="shared" ca="1" si="51"/>
        <v/>
      </c>
      <c r="H287" s="18" t="str">
        <f t="shared" ca="1" si="52"/>
        <v/>
      </c>
      <c r="I287" s="22" t="str">
        <f t="shared" ca="1" si="57"/>
        <v/>
      </c>
      <c r="J287" s="18">
        <f t="shared" ca="1" si="53"/>
        <v>0</v>
      </c>
      <c r="K287" s="18">
        <f t="shared" ca="1" si="54"/>
        <v>0</v>
      </c>
      <c r="L287" s="29">
        <f t="shared" si="55"/>
        <v>1.0847667751432385E-3</v>
      </c>
      <c r="M287" s="29">
        <f t="shared" si="56"/>
        <v>1.0265859436693881E-2</v>
      </c>
      <c r="N287" s="29">
        <f t="shared" ca="1" si="58"/>
        <v>0</v>
      </c>
      <c r="O287" s="29">
        <f t="shared" ca="1" si="59"/>
        <v>0</v>
      </c>
      <c r="P287" s="6"/>
      <c r="R287" s="7"/>
    </row>
    <row r="288" spans="1:18" x14ac:dyDescent="0.25">
      <c r="A288" s="21">
        <v>39248</v>
      </c>
      <c r="B288" s="9">
        <f>VLOOKUP($A288,GLD!$A$2:$G$765,7,0)</f>
        <v>64.849999999999994</v>
      </c>
      <c r="C288" s="9">
        <f>VLOOKUP($A288,GDX!$A$2:$G$765,7,0)</f>
        <v>39.090000000000003</v>
      </c>
      <c r="D288" s="11">
        <f t="shared" si="49"/>
        <v>268</v>
      </c>
      <c r="E288" s="18">
        <f t="shared" ca="1" si="48"/>
        <v>1.0938600184463496</v>
      </c>
      <c r="F288" s="18">
        <f t="shared" ca="1" si="50"/>
        <v>0.53453434455407101</v>
      </c>
      <c r="G288" s="18" t="str">
        <f t="shared" ca="1" si="51"/>
        <v/>
      </c>
      <c r="H288" s="18">
        <f t="shared" ca="1" si="52"/>
        <v>0.53453434455407101</v>
      </c>
      <c r="I288" s="22" t="str">
        <f t="shared" ca="1" si="57"/>
        <v/>
      </c>
      <c r="J288" s="18">
        <f t="shared" ca="1" si="53"/>
        <v>0</v>
      </c>
      <c r="K288" s="18">
        <f t="shared" ca="1" si="54"/>
        <v>0</v>
      </c>
      <c r="L288" s="29">
        <f t="shared" si="55"/>
        <v>3.8699690402476785E-3</v>
      </c>
      <c r="M288" s="29">
        <f t="shared" si="56"/>
        <v>1.8499218342886942E-2</v>
      </c>
      <c r="N288" s="29">
        <f t="shared" ca="1" si="58"/>
        <v>0</v>
      </c>
      <c r="O288" s="29">
        <f t="shared" ca="1" si="59"/>
        <v>0</v>
      </c>
      <c r="P288" s="6"/>
      <c r="R288" s="7"/>
    </row>
    <row r="289" spans="1:18" x14ac:dyDescent="0.25">
      <c r="A289" s="21">
        <v>39251</v>
      </c>
      <c r="B289" s="9">
        <f>VLOOKUP($A289,GLD!$A$2:$G$765,7,0)</f>
        <v>64.95</v>
      </c>
      <c r="C289" s="9">
        <f>VLOOKUP($A289,GDX!$A$2:$G$765,7,0)</f>
        <v>38.979999999999997</v>
      </c>
      <c r="D289" s="11">
        <f t="shared" si="49"/>
        <v>269</v>
      </c>
      <c r="E289" s="18">
        <f t="shared" ca="1" si="48"/>
        <v>1.3732710033010846</v>
      </c>
      <c r="F289" s="18">
        <f t="shared" ca="1" si="50"/>
        <v>0.67791531884338019</v>
      </c>
      <c r="G289" s="18" t="str">
        <f t="shared" ca="1" si="51"/>
        <v/>
      </c>
      <c r="H289" s="18">
        <f t="shared" ca="1" si="52"/>
        <v>0.67791531884338019</v>
      </c>
      <c r="I289" s="22" t="str">
        <f t="shared" ca="1" si="57"/>
        <v/>
      </c>
      <c r="J289" s="18">
        <f t="shared" ca="1" si="53"/>
        <v>0</v>
      </c>
      <c r="K289" s="18">
        <f t="shared" ca="1" si="54"/>
        <v>0</v>
      </c>
      <c r="L289" s="29">
        <f t="shared" si="55"/>
        <v>1.5420200462607329E-3</v>
      </c>
      <c r="M289" s="29">
        <f t="shared" si="56"/>
        <v>-2.8140189306729733E-3</v>
      </c>
      <c r="N289" s="29">
        <f t="shared" ca="1" si="58"/>
        <v>0</v>
      </c>
      <c r="O289" s="29">
        <f t="shared" ca="1" si="59"/>
        <v>0</v>
      </c>
      <c r="P289" s="6"/>
      <c r="R289" s="7"/>
    </row>
    <row r="290" spans="1:18" x14ac:dyDescent="0.25">
      <c r="A290" s="21">
        <v>39252</v>
      </c>
      <c r="B290" s="9">
        <f>VLOOKUP($A290,GLD!$A$2:$G$765,7,0)</f>
        <v>65.48</v>
      </c>
      <c r="C290" s="9">
        <f>VLOOKUP($A290,GDX!$A$2:$G$765,7,0)</f>
        <v>39.47</v>
      </c>
      <c r="D290" s="11">
        <f t="shared" si="49"/>
        <v>270</v>
      </c>
      <c r="E290" s="18">
        <f t="shared" ca="1" si="48"/>
        <v>1.1040766162209792</v>
      </c>
      <c r="F290" s="18">
        <f t="shared" ca="1" si="50"/>
        <v>0.53977703658212406</v>
      </c>
      <c r="G290" s="18" t="str">
        <f t="shared" ca="1" si="51"/>
        <v/>
      </c>
      <c r="H290" s="18">
        <f t="shared" ca="1" si="52"/>
        <v>0.53977703658212406</v>
      </c>
      <c r="I290" s="22" t="str">
        <f t="shared" ca="1" si="57"/>
        <v/>
      </c>
      <c r="J290" s="18">
        <f t="shared" ca="1" si="53"/>
        <v>0</v>
      </c>
      <c r="K290" s="18">
        <f t="shared" ca="1" si="54"/>
        <v>0</v>
      </c>
      <c r="L290" s="29">
        <f t="shared" si="55"/>
        <v>8.1601231716705337E-3</v>
      </c>
      <c r="M290" s="29">
        <f t="shared" si="56"/>
        <v>1.2570548999486968E-2</v>
      </c>
      <c r="N290" s="29">
        <f t="shared" ca="1" si="58"/>
        <v>0</v>
      </c>
      <c r="O290" s="29">
        <f t="shared" ca="1" si="59"/>
        <v>0</v>
      </c>
      <c r="P290" s="6"/>
      <c r="R290" s="7"/>
    </row>
    <row r="291" spans="1:18" x14ac:dyDescent="0.25">
      <c r="A291" s="21">
        <v>39253</v>
      </c>
      <c r="B291" s="9">
        <f>VLOOKUP($A291,GLD!$A$2:$G$765,7,0)</f>
        <v>64.709999999999994</v>
      </c>
      <c r="C291" s="9">
        <f>VLOOKUP($A291,GDX!$A$2:$G$765,7,0)</f>
        <v>38.69</v>
      </c>
      <c r="D291" s="11">
        <f t="shared" si="49"/>
        <v>271</v>
      </c>
      <c r="E291" s="18">
        <f t="shared" ca="1" si="48"/>
        <v>1.6062635997362378</v>
      </c>
      <c r="F291" s="18">
        <f t="shared" ca="1" si="50"/>
        <v>0.79747649320607084</v>
      </c>
      <c r="G291" s="18" t="str">
        <f t="shared" ca="1" si="51"/>
        <v/>
      </c>
      <c r="H291" s="18">
        <f t="shared" ca="1" si="52"/>
        <v>0.79747649320607084</v>
      </c>
      <c r="I291" s="22" t="str">
        <f t="shared" ca="1" si="57"/>
        <v/>
      </c>
      <c r="J291" s="18">
        <f t="shared" ca="1" si="53"/>
        <v>0</v>
      </c>
      <c r="K291" s="18">
        <f t="shared" ca="1" si="54"/>
        <v>0</v>
      </c>
      <c r="L291" s="29">
        <f t="shared" si="55"/>
        <v>-1.175931582162508E-2</v>
      </c>
      <c r="M291" s="29">
        <f t="shared" si="56"/>
        <v>-1.9761844438814319E-2</v>
      </c>
      <c r="N291" s="29">
        <f t="shared" ca="1" si="58"/>
        <v>0</v>
      </c>
      <c r="O291" s="29">
        <f t="shared" ca="1" si="59"/>
        <v>0</v>
      </c>
      <c r="P291" s="6"/>
      <c r="R291" s="7"/>
    </row>
    <row r="292" spans="1:18" x14ac:dyDescent="0.25">
      <c r="A292" s="21">
        <v>39254</v>
      </c>
      <c r="B292" s="9">
        <f>VLOOKUP($A292,GLD!$A$2:$G$765,7,0)</f>
        <v>64.56</v>
      </c>
      <c r="C292" s="9">
        <f>VLOOKUP($A292,GDX!$A$2:$G$765,7,0)</f>
        <v>39.15</v>
      </c>
      <c r="D292" s="11">
        <f t="shared" si="49"/>
        <v>272</v>
      </c>
      <c r="E292" s="18">
        <f t="shared" ca="1" si="48"/>
        <v>0.70599948125288137</v>
      </c>
      <c r="F292" s="18">
        <f t="shared" ca="1" si="50"/>
        <v>0.33550200607930863</v>
      </c>
      <c r="G292" s="18" t="str">
        <f t="shared" ca="1" si="51"/>
        <v/>
      </c>
      <c r="H292" s="18">
        <f t="shared" ca="1" si="52"/>
        <v>0.33550200607930863</v>
      </c>
      <c r="I292" s="22" t="str">
        <f t="shared" ca="1" si="57"/>
        <v/>
      </c>
      <c r="J292" s="18">
        <f t="shared" ca="1" si="53"/>
        <v>0</v>
      </c>
      <c r="K292" s="18">
        <f t="shared" ca="1" si="54"/>
        <v>0</v>
      </c>
      <c r="L292" s="29">
        <f t="shared" si="55"/>
        <v>-2.3180343069076105E-3</v>
      </c>
      <c r="M292" s="29">
        <f t="shared" si="56"/>
        <v>1.1889377100025869E-2</v>
      </c>
      <c r="N292" s="29">
        <f t="shared" ca="1" si="58"/>
        <v>0</v>
      </c>
      <c r="O292" s="29">
        <f t="shared" ca="1" si="59"/>
        <v>0</v>
      </c>
      <c r="P292" s="6"/>
      <c r="R292" s="7"/>
    </row>
    <row r="293" spans="1:18" x14ac:dyDescent="0.25">
      <c r="A293" s="21">
        <v>39255</v>
      </c>
      <c r="B293" s="9">
        <f>VLOOKUP($A293,GLD!$A$2:$G$765,7,0)</f>
        <v>64.78</v>
      </c>
      <c r="C293" s="9">
        <f>VLOOKUP($A293,GDX!$A$2:$G$765,7,0)</f>
        <v>38.79</v>
      </c>
      <c r="D293" s="11">
        <f t="shared" si="49"/>
        <v>273</v>
      </c>
      <c r="E293" s="18">
        <f t="shared" ca="1" si="48"/>
        <v>1.513162704413773</v>
      </c>
      <c r="F293" s="18">
        <f t="shared" ca="1" si="50"/>
        <v>0.74970135979289443</v>
      </c>
      <c r="G293" s="18" t="str">
        <f t="shared" ca="1" si="51"/>
        <v/>
      </c>
      <c r="H293" s="18">
        <f t="shared" ca="1" si="52"/>
        <v>0.74970135979289443</v>
      </c>
      <c r="I293" s="22" t="str">
        <f t="shared" ca="1" si="57"/>
        <v/>
      </c>
      <c r="J293" s="18">
        <f t="shared" ca="1" si="53"/>
        <v>0</v>
      </c>
      <c r="K293" s="18">
        <f t="shared" ca="1" si="54"/>
        <v>0</v>
      </c>
      <c r="L293" s="29">
        <f t="shared" si="55"/>
        <v>3.4076827757124977E-3</v>
      </c>
      <c r="M293" s="29">
        <f t="shared" si="56"/>
        <v>-9.1954022988505607E-3</v>
      </c>
      <c r="N293" s="29">
        <f t="shared" ca="1" si="58"/>
        <v>0</v>
      </c>
      <c r="O293" s="29">
        <f t="shared" ca="1" si="59"/>
        <v>0</v>
      </c>
      <c r="P293" s="6"/>
      <c r="R293" s="7"/>
    </row>
    <row r="294" spans="1:18" x14ac:dyDescent="0.25">
      <c r="A294" s="21">
        <v>39258</v>
      </c>
      <c r="B294" s="9">
        <f>VLOOKUP($A294,GLD!$A$2:$G$765,7,0)</f>
        <v>64.430000000000007</v>
      </c>
      <c r="C294" s="9">
        <f>VLOOKUP($A294,GDX!$A$2:$G$765,7,0)</f>
        <v>37.85</v>
      </c>
      <c r="D294" s="11">
        <f t="shared" si="49"/>
        <v>274</v>
      </c>
      <c r="E294" s="18">
        <f t="shared" ca="1" si="48"/>
        <v>2.6963111204449959</v>
      </c>
      <c r="F294" s="18">
        <f t="shared" ca="1" si="50"/>
        <v>1.3568391668751947</v>
      </c>
      <c r="G294" s="18" t="str">
        <f t="shared" ca="1" si="51"/>
        <v/>
      </c>
      <c r="H294" s="18" t="str">
        <f t="shared" ca="1" si="52"/>
        <v/>
      </c>
      <c r="I294" s="22" t="str">
        <f t="shared" ca="1" si="57"/>
        <v/>
      </c>
      <c r="J294" s="18">
        <f t="shared" ca="1" si="53"/>
        <v>0</v>
      </c>
      <c r="K294" s="18">
        <f t="shared" ca="1" si="54"/>
        <v>0</v>
      </c>
      <c r="L294" s="29">
        <f t="shared" si="55"/>
        <v>-5.4029021302870375E-3</v>
      </c>
      <c r="M294" s="29">
        <f t="shared" si="56"/>
        <v>-2.4233049755091461E-2</v>
      </c>
      <c r="N294" s="29">
        <f t="shared" ca="1" si="58"/>
        <v>0</v>
      </c>
      <c r="O294" s="29">
        <f t="shared" ca="1" si="59"/>
        <v>0</v>
      </c>
      <c r="P294" s="6"/>
      <c r="R294" s="7"/>
    </row>
    <row r="295" spans="1:18" x14ac:dyDescent="0.25">
      <c r="A295" s="21">
        <v>39259</v>
      </c>
      <c r="B295" s="9">
        <f>VLOOKUP($A295,GLD!$A$2:$G$765,7,0)</f>
        <v>63.62</v>
      </c>
      <c r="C295" s="9">
        <f>VLOOKUP($A295,GDX!$A$2:$G$765,7,0)</f>
        <v>37.1</v>
      </c>
      <c r="D295" s="11">
        <f t="shared" si="49"/>
        <v>275</v>
      </c>
      <c r="E295" s="18">
        <f t="shared" ca="1" si="48"/>
        <v>3.1095678353635137</v>
      </c>
      <c r="F295" s="18">
        <f t="shared" ca="1" si="50"/>
        <v>1.5689036655112161</v>
      </c>
      <c r="G295" s="18" t="str">
        <f t="shared" ca="1" si="51"/>
        <v/>
      </c>
      <c r="H295" s="18" t="str">
        <f t="shared" ca="1" si="52"/>
        <v/>
      </c>
      <c r="I295" s="22" t="str">
        <f t="shared" ca="1" si="57"/>
        <v/>
      </c>
      <c r="J295" s="18">
        <f t="shared" ca="1" si="53"/>
        <v>0</v>
      </c>
      <c r="K295" s="18">
        <f t="shared" ca="1" si="54"/>
        <v>0</v>
      </c>
      <c r="L295" s="29">
        <f t="shared" si="55"/>
        <v>-1.257178333074669E-2</v>
      </c>
      <c r="M295" s="29">
        <f t="shared" si="56"/>
        <v>-1.9815059445178335E-2</v>
      </c>
      <c r="N295" s="29">
        <f t="shared" ca="1" si="58"/>
        <v>0</v>
      </c>
      <c r="O295" s="29">
        <f t="shared" ca="1" si="59"/>
        <v>0</v>
      </c>
      <c r="P295" s="6"/>
      <c r="R295" s="7"/>
    </row>
    <row r="296" spans="1:18" x14ac:dyDescent="0.25">
      <c r="A296" s="21">
        <v>39260</v>
      </c>
      <c r="B296" s="9">
        <f>VLOOKUP($A296,GLD!$A$2:$G$765,7,0)</f>
        <v>63.67</v>
      </c>
      <c r="C296" s="9">
        <f>VLOOKUP($A296,GDX!$A$2:$G$765,7,0)</f>
        <v>37.4</v>
      </c>
      <c r="D296" s="11">
        <f t="shared" si="49"/>
        <v>276</v>
      </c>
      <c r="E296" s="18">
        <f t="shared" ca="1" si="48"/>
        <v>2.6702651493961156</v>
      </c>
      <c r="F296" s="18">
        <f t="shared" ca="1" si="50"/>
        <v>1.343473562415366</v>
      </c>
      <c r="G296" s="18" t="str">
        <f t="shared" ca="1" si="51"/>
        <v/>
      </c>
      <c r="H296" s="18" t="str">
        <f t="shared" ca="1" si="52"/>
        <v/>
      </c>
      <c r="I296" s="22" t="str">
        <f t="shared" ca="1" si="57"/>
        <v/>
      </c>
      <c r="J296" s="18">
        <f t="shared" ca="1" si="53"/>
        <v>0</v>
      </c>
      <c r="K296" s="18">
        <f t="shared" ca="1" si="54"/>
        <v>0</v>
      </c>
      <c r="L296" s="29">
        <f t="shared" si="55"/>
        <v>7.8591637849739489E-4</v>
      </c>
      <c r="M296" s="29">
        <f t="shared" si="56"/>
        <v>8.0862533692721596E-3</v>
      </c>
      <c r="N296" s="29">
        <f t="shared" ca="1" si="58"/>
        <v>0</v>
      </c>
      <c r="O296" s="29">
        <f t="shared" ca="1" si="59"/>
        <v>0</v>
      </c>
      <c r="P296" s="6"/>
      <c r="R296" s="7"/>
    </row>
    <row r="297" spans="1:18" x14ac:dyDescent="0.25">
      <c r="A297" s="21">
        <v>39261</v>
      </c>
      <c r="B297" s="9">
        <f>VLOOKUP($A297,GLD!$A$2:$G$765,7,0)</f>
        <v>64.260000000000005</v>
      </c>
      <c r="C297" s="9">
        <f>VLOOKUP($A297,GDX!$A$2:$G$765,7,0)</f>
        <v>37.630000000000003</v>
      </c>
      <c r="D297" s="11">
        <f t="shared" si="49"/>
        <v>277</v>
      </c>
      <c r="E297" s="18">
        <f t="shared" ca="1" si="48"/>
        <v>2.8851330901544259</v>
      </c>
      <c r="F297" s="18">
        <f t="shared" ca="1" si="50"/>
        <v>1.4537339900985549</v>
      </c>
      <c r="G297" s="18" t="str">
        <f t="shared" ca="1" si="51"/>
        <v/>
      </c>
      <c r="H297" s="18" t="str">
        <f t="shared" ca="1" si="52"/>
        <v/>
      </c>
      <c r="I297" s="22" t="str">
        <f t="shared" ca="1" si="57"/>
        <v/>
      </c>
      <c r="J297" s="18">
        <f t="shared" ca="1" si="53"/>
        <v>0</v>
      </c>
      <c r="K297" s="18">
        <f t="shared" ca="1" si="54"/>
        <v>0</v>
      </c>
      <c r="L297" s="29">
        <f t="shared" si="55"/>
        <v>9.2665305481388939E-3</v>
      </c>
      <c r="M297" s="29">
        <f t="shared" si="56"/>
        <v>6.1497326203209619E-3</v>
      </c>
      <c r="N297" s="29">
        <f t="shared" ca="1" si="58"/>
        <v>0</v>
      </c>
      <c r="O297" s="29">
        <f t="shared" ca="1" si="59"/>
        <v>0</v>
      </c>
      <c r="P297" s="6"/>
      <c r="R297" s="7"/>
    </row>
    <row r="298" spans="1:18" x14ac:dyDescent="0.25">
      <c r="A298" s="21">
        <v>39262</v>
      </c>
      <c r="B298" s="9">
        <f>VLOOKUP($A298,GLD!$A$2:$G$765,7,0)</f>
        <v>64.27</v>
      </c>
      <c r="C298" s="9">
        <f>VLOOKUP($A298,GDX!$A$2:$G$765,7,0)</f>
        <v>37.89</v>
      </c>
      <c r="D298" s="11">
        <f t="shared" si="49"/>
        <v>278</v>
      </c>
      <c r="E298" s="18">
        <f t="shared" ca="1" si="48"/>
        <v>2.4710707623160033</v>
      </c>
      <c r="F298" s="18">
        <f t="shared" ca="1" si="50"/>
        <v>1.241256087653746</v>
      </c>
      <c r="G298" s="18" t="str">
        <f t="shared" ca="1" si="51"/>
        <v/>
      </c>
      <c r="H298" s="18" t="str">
        <f t="shared" ca="1" si="52"/>
        <v/>
      </c>
      <c r="I298" s="22" t="str">
        <f t="shared" ca="1" si="57"/>
        <v/>
      </c>
      <c r="J298" s="18">
        <f t="shared" ca="1" si="53"/>
        <v>0</v>
      </c>
      <c r="K298" s="18">
        <f t="shared" ca="1" si="54"/>
        <v>0</v>
      </c>
      <c r="L298" s="29">
        <f t="shared" si="55"/>
        <v>1.5561780267648467E-4</v>
      </c>
      <c r="M298" s="29">
        <f t="shared" si="56"/>
        <v>6.909380813180919E-3</v>
      </c>
      <c r="N298" s="29">
        <f t="shared" ca="1" si="58"/>
        <v>0</v>
      </c>
      <c r="O298" s="29">
        <f t="shared" ca="1" si="59"/>
        <v>0</v>
      </c>
      <c r="P298" s="6"/>
      <c r="R298" s="7"/>
    </row>
    <row r="299" spans="1:18" x14ac:dyDescent="0.25">
      <c r="A299" s="21">
        <v>39265</v>
      </c>
      <c r="B299" s="9">
        <f>VLOOKUP($A299,GLD!$A$2:$G$765,7,0)</f>
        <v>65.02</v>
      </c>
      <c r="C299" s="9">
        <f>VLOOKUP($A299,GDX!$A$2:$G$765,7,0)</f>
        <v>38.840000000000003</v>
      </c>
      <c r="D299" s="11">
        <f t="shared" si="49"/>
        <v>279</v>
      </c>
      <c r="E299" s="18">
        <f t="shared" ca="1" si="48"/>
        <v>1.6716122567525247</v>
      </c>
      <c r="F299" s="18">
        <f t="shared" ca="1" si="50"/>
        <v>0.83101044362095666</v>
      </c>
      <c r="G299" s="18" t="str">
        <f t="shared" ca="1" si="51"/>
        <v/>
      </c>
      <c r="H299" s="18">
        <f t="shared" ca="1" si="52"/>
        <v>0.83101044362095666</v>
      </c>
      <c r="I299" s="22" t="str">
        <f t="shared" ca="1" si="57"/>
        <v/>
      </c>
      <c r="J299" s="18">
        <f t="shared" ca="1" si="53"/>
        <v>0</v>
      </c>
      <c r="K299" s="18">
        <f t="shared" ca="1" si="54"/>
        <v>0</v>
      </c>
      <c r="L299" s="29">
        <f t="shared" si="55"/>
        <v>1.166951921580831E-2</v>
      </c>
      <c r="M299" s="29">
        <f t="shared" si="56"/>
        <v>2.5072578516759113E-2</v>
      </c>
      <c r="N299" s="29">
        <f t="shared" ca="1" si="58"/>
        <v>0</v>
      </c>
      <c r="O299" s="29">
        <f t="shared" ca="1" si="59"/>
        <v>0</v>
      </c>
      <c r="P299" s="6"/>
      <c r="R299" s="7"/>
    </row>
    <row r="300" spans="1:18" x14ac:dyDescent="0.25">
      <c r="A300" s="21">
        <v>39266</v>
      </c>
      <c r="B300" s="9">
        <f>VLOOKUP($A300,GLD!$A$2:$G$765,7,0)</f>
        <v>64.739999999999995</v>
      </c>
      <c r="C300" s="9">
        <f>VLOOKUP($A300,GDX!$A$2:$G$765,7,0)</f>
        <v>38.729999999999997</v>
      </c>
      <c r="D300" s="11">
        <f t="shared" si="49"/>
        <v>280</v>
      </c>
      <c r="E300" s="18">
        <f t="shared" ca="1" si="48"/>
        <v>1.5710232416072571</v>
      </c>
      <c r="F300" s="18">
        <f t="shared" ca="1" si="50"/>
        <v>0.77939274862650698</v>
      </c>
      <c r="G300" s="18" t="str">
        <f t="shared" ca="1" si="51"/>
        <v/>
      </c>
      <c r="H300" s="18">
        <f t="shared" ca="1" si="52"/>
        <v>0.77939274862650698</v>
      </c>
      <c r="I300" s="22" t="str">
        <f t="shared" ca="1" si="57"/>
        <v/>
      </c>
      <c r="J300" s="18">
        <f t="shared" ca="1" si="53"/>
        <v>0</v>
      </c>
      <c r="K300" s="18">
        <f t="shared" ca="1" si="54"/>
        <v>0</v>
      </c>
      <c r="L300" s="29">
        <f t="shared" si="55"/>
        <v>-4.3063672716087539E-3</v>
      </c>
      <c r="M300" s="29">
        <f t="shared" si="56"/>
        <v>-2.8321318228631959E-3</v>
      </c>
      <c r="N300" s="29">
        <f t="shared" ca="1" si="58"/>
        <v>0</v>
      </c>
      <c r="O300" s="29">
        <f t="shared" ca="1" si="59"/>
        <v>0</v>
      </c>
      <c r="P300" s="6"/>
      <c r="R300" s="7"/>
    </row>
    <row r="301" spans="1:18" x14ac:dyDescent="0.25">
      <c r="A301" s="21">
        <v>39268</v>
      </c>
      <c r="B301" s="9">
        <f>VLOOKUP($A301,GLD!$A$2:$G$765,7,0)</f>
        <v>64.42</v>
      </c>
      <c r="C301" s="9">
        <f>VLOOKUP($A301,GDX!$A$2:$G$765,7,0)</f>
        <v>39.25</v>
      </c>
      <c r="D301" s="11">
        <f t="shared" si="49"/>
        <v>281</v>
      </c>
      <c r="E301" s="18">
        <f t="shared" ca="1" si="48"/>
        <v>0.40289858593041572</v>
      </c>
      <c r="F301" s="18">
        <f t="shared" ca="1" si="50"/>
        <v>0.17996445016721305</v>
      </c>
      <c r="G301" s="18" t="str">
        <f t="shared" ca="1" si="51"/>
        <v/>
      </c>
      <c r="H301" s="18">
        <f t="shared" ca="1" si="52"/>
        <v>0.17996445016721305</v>
      </c>
      <c r="I301" s="22" t="str">
        <f t="shared" ca="1" si="57"/>
        <v/>
      </c>
      <c r="J301" s="18">
        <f t="shared" ca="1" si="53"/>
        <v>0</v>
      </c>
      <c r="K301" s="18">
        <f t="shared" ca="1" si="54"/>
        <v>0</v>
      </c>
      <c r="L301" s="29">
        <f t="shared" si="55"/>
        <v>-4.9428483163421874E-3</v>
      </c>
      <c r="M301" s="29">
        <f t="shared" si="56"/>
        <v>1.342628453395309E-2</v>
      </c>
      <c r="N301" s="29">
        <f t="shared" ca="1" si="58"/>
        <v>0</v>
      </c>
      <c r="O301" s="29">
        <f t="shared" ca="1" si="59"/>
        <v>0</v>
      </c>
      <c r="P301" s="6"/>
      <c r="R301" s="7"/>
    </row>
    <row r="302" spans="1:18" x14ac:dyDescent="0.25">
      <c r="A302" s="21">
        <v>39269</v>
      </c>
      <c r="B302" s="9">
        <f>VLOOKUP($A302,GLD!$A$2:$G$765,7,0)</f>
        <v>64.959999999999994</v>
      </c>
      <c r="C302" s="9">
        <f>VLOOKUP($A302,GDX!$A$2:$G$765,7,0)</f>
        <v>40.53</v>
      </c>
      <c r="D302" s="11">
        <f t="shared" si="49"/>
        <v>282</v>
      </c>
      <c r="E302" s="18">
        <f t="shared" ca="1" si="48"/>
        <v>-1.144792874197222</v>
      </c>
      <c r="F302" s="18">
        <f t="shared" ca="1" si="50"/>
        <v>-0.61424022137680057</v>
      </c>
      <c r="G302" s="18" t="str">
        <f t="shared" ca="1" si="51"/>
        <v/>
      </c>
      <c r="H302" s="18">
        <f t="shared" ca="1" si="52"/>
        <v>-0.61424022137680057</v>
      </c>
      <c r="I302" s="22" t="str">
        <f t="shared" ca="1" si="57"/>
        <v/>
      </c>
      <c r="J302" s="18">
        <f t="shared" ca="1" si="53"/>
        <v>0</v>
      </c>
      <c r="K302" s="18">
        <f t="shared" ca="1" si="54"/>
        <v>0</v>
      </c>
      <c r="L302" s="29">
        <f t="shared" si="55"/>
        <v>8.3824899099657259E-3</v>
      </c>
      <c r="M302" s="29">
        <f t="shared" si="56"/>
        <v>3.2611464968152898E-2</v>
      </c>
      <c r="N302" s="29">
        <f t="shared" ca="1" si="58"/>
        <v>0</v>
      </c>
      <c r="O302" s="29">
        <f t="shared" ca="1" si="59"/>
        <v>0</v>
      </c>
      <c r="P302" s="6"/>
      <c r="R302" s="7"/>
    </row>
    <row r="303" spans="1:18" x14ac:dyDescent="0.25">
      <c r="A303" s="21">
        <v>39272</v>
      </c>
      <c r="B303" s="9">
        <f>VLOOKUP($A303,GLD!$A$2:$G$765,7,0)</f>
        <v>65.38</v>
      </c>
      <c r="C303" s="9">
        <f>VLOOKUP($A303,GDX!$A$2:$G$765,7,0)</f>
        <v>40.880000000000003</v>
      </c>
      <c r="D303" s="11">
        <f t="shared" si="49"/>
        <v>283</v>
      </c>
      <c r="E303" s="18">
        <f t="shared" ca="1" si="48"/>
        <v>-1.2956460078258658</v>
      </c>
      <c r="F303" s="18">
        <f t="shared" ca="1" si="50"/>
        <v>-0.691651169573828</v>
      </c>
      <c r="G303" s="18" t="str">
        <f t="shared" ca="1" si="51"/>
        <v/>
      </c>
      <c r="H303" s="18">
        <f t="shared" ca="1" si="52"/>
        <v>-0.691651169573828</v>
      </c>
      <c r="I303" s="22" t="str">
        <f t="shared" ca="1" si="57"/>
        <v/>
      </c>
      <c r="J303" s="18">
        <f t="shared" ca="1" si="53"/>
        <v>0</v>
      </c>
      <c r="K303" s="18">
        <f t="shared" ca="1" si="54"/>
        <v>0</v>
      </c>
      <c r="L303" s="29">
        <f t="shared" si="55"/>
        <v>6.4655172413793371E-3</v>
      </c>
      <c r="M303" s="29">
        <f t="shared" si="56"/>
        <v>8.635578583765147E-3</v>
      </c>
      <c r="N303" s="29">
        <f t="shared" ca="1" si="58"/>
        <v>0</v>
      </c>
      <c r="O303" s="29">
        <f t="shared" ca="1" si="59"/>
        <v>0</v>
      </c>
      <c r="P303" s="6"/>
      <c r="R303" s="7"/>
    </row>
    <row r="304" spans="1:18" x14ac:dyDescent="0.25">
      <c r="A304" s="21">
        <v>39273</v>
      </c>
      <c r="B304" s="9">
        <f>VLOOKUP($A304,GLD!$A$2:$G$765,7,0)</f>
        <v>65.61</v>
      </c>
      <c r="C304" s="9">
        <f>VLOOKUP($A304,GDX!$A$2:$G$765,7,0)</f>
        <v>40.659999999999997</v>
      </c>
      <c r="D304" s="11">
        <f t="shared" si="49"/>
        <v>284</v>
      </c>
      <c r="E304" s="18">
        <f t="shared" ca="1" si="48"/>
        <v>-0.70682403811642303</v>
      </c>
      <c r="F304" s="18">
        <f t="shared" ca="1" si="50"/>
        <v>-0.38949458920966384</v>
      </c>
      <c r="G304" s="18" t="str">
        <f t="shared" ca="1" si="51"/>
        <v/>
      </c>
      <c r="H304" s="18">
        <f t="shared" ca="1" si="52"/>
        <v>-0.38949458920966384</v>
      </c>
      <c r="I304" s="22" t="str">
        <f t="shared" ca="1" si="57"/>
        <v/>
      </c>
      <c r="J304" s="18">
        <f t="shared" ca="1" si="53"/>
        <v>0</v>
      </c>
      <c r="K304" s="18">
        <f t="shared" ca="1" si="54"/>
        <v>0</v>
      </c>
      <c r="L304" s="29">
        <f t="shared" si="55"/>
        <v>3.517895380850474E-3</v>
      </c>
      <c r="M304" s="29">
        <f t="shared" si="56"/>
        <v>-5.3816046966733352E-3</v>
      </c>
      <c r="N304" s="29">
        <f t="shared" ca="1" si="58"/>
        <v>0</v>
      </c>
      <c r="O304" s="29">
        <f t="shared" ca="1" si="59"/>
        <v>0</v>
      </c>
      <c r="P304" s="6"/>
      <c r="R304" s="7"/>
    </row>
    <row r="305" spans="1:18" x14ac:dyDescent="0.25">
      <c r="A305" s="21">
        <v>39274</v>
      </c>
      <c r="B305" s="9">
        <f>VLOOKUP($A305,GLD!$A$2:$G$765,7,0)</f>
        <v>65.44</v>
      </c>
      <c r="C305" s="9">
        <f>VLOOKUP($A305,GDX!$A$2:$G$765,7,0)</f>
        <v>40.659999999999997</v>
      </c>
      <c r="D305" s="11">
        <f t="shared" si="49"/>
        <v>285</v>
      </c>
      <c r="E305" s="18">
        <f t="shared" ca="1" si="48"/>
        <v>-0.87682403811642473</v>
      </c>
      <c r="F305" s="18">
        <f t="shared" ca="1" si="50"/>
        <v>-0.47673083599450367</v>
      </c>
      <c r="G305" s="18" t="str">
        <f t="shared" ca="1" si="51"/>
        <v/>
      </c>
      <c r="H305" s="18">
        <f t="shared" ca="1" si="52"/>
        <v>-0.47673083599450367</v>
      </c>
      <c r="I305" s="22" t="str">
        <f t="shared" ca="1" si="57"/>
        <v/>
      </c>
      <c r="J305" s="18">
        <f t="shared" ca="1" si="53"/>
        <v>0</v>
      </c>
      <c r="K305" s="18">
        <f t="shared" ca="1" si="54"/>
        <v>0</v>
      </c>
      <c r="L305" s="29">
        <f t="shared" si="55"/>
        <v>-2.5910684346898598E-3</v>
      </c>
      <c r="M305" s="29">
        <f t="shared" si="56"/>
        <v>0</v>
      </c>
      <c r="N305" s="29">
        <f t="shared" ca="1" si="58"/>
        <v>0</v>
      </c>
      <c r="O305" s="29">
        <f t="shared" ca="1" si="59"/>
        <v>0</v>
      </c>
      <c r="P305" s="6"/>
      <c r="R305" s="7"/>
    </row>
    <row r="306" spans="1:18" x14ac:dyDescent="0.25">
      <c r="A306" s="21">
        <v>39275</v>
      </c>
      <c r="B306" s="9">
        <f>VLOOKUP($A306,GLD!$A$2:$G$765,7,0)</f>
        <v>66.02</v>
      </c>
      <c r="C306" s="9">
        <f>VLOOKUP($A306,GDX!$A$2:$G$765,7,0)</f>
        <v>41.28</v>
      </c>
      <c r="D306" s="11">
        <f t="shared" si="49"/>
        <v>286</v>
      </c>
      <c r="E306" s="18">
        <f t="shared" ca="1" si="48"/>
        <v>-1.3080495891157398</v>
      </c>
      <c r="F306" s="18">
        <f t="shared" ca="1" si="50"/>
        <v>-0.69801612179982353</v>
      </c>
      <c r="G306" s="18" t="str">
        <f t="shared" ca="1" si="51"/>
        <v/>
      </c>
      <c r="H306" s="18">
        <f t="shared" ca="1" si="52"/>
        <v>-0.69801612179982353</v>
      </c>
      <c r="I306" s="22" t="str">
        <f t="shared" ca="1" si="57"/>
        <v/>
      </c>
      <c r="J306" s="18">
        <f t="shared" ca="1" si="53"/>
        <v>0</v>
      </c>
      <c r="K306" s="18">
        <f t="shared" ca="1" si="54"/>
        <v>0</v>
      </c>
      <c r="L306" s="29">
        <f t="shared" si="55"/>
        <v>8.8630806845965519E-3</v>
      </c>
      <c r="M306" s="29">
        <f t="shared" si="56"/>
        <v>1.5248401377275076E-2</v>
      </c>
      <c r="N306" s="29">
        <f t="shared" ca="1" si="58"/>
        <v>0</v>
      </c>
      <c r="O306" s="29">
        <f t="shared" ca="1" si="59"/>
        <v>0</v>
      </c>
      <c r="P306" s="6"/>
      <c r="R306" s="7"/>
    </row>
    <row r="307" spans="1:18" x14ac:dyDescent="0.25">
      <c r="A307" s="21">
        <v>39276</v>
      </c>
      <c r="B307" s="9">
        <f>VLOOKUP($A307,GLD!$A$2:$G$765,7,0)</f>
        <v>66.03</v>
      </c>
      <c r="C307" s="9">
        <f>VLOOKUP($A307,GDX!$A$2:$G$765,7,0)</f>
        <v>41.31</v>
      </c>
      <c r="D307" s="11">
        <f t="shared" si="49"/>
        <v>287</v>
      </c>
      <c r="E307" s="18">
        <f t="shared" ca="1" si="48"/>
        <v>-1.3469798577124834</v>
      </c>
      <c r="F307" s="18">
        <f t="shared" ca="1" si="50"/>
        <v>-0.71799336014515058</v>
      </c>
      <c r="G307" s="18" t="str">
        <f t="shared" ca="1" si="51"/>
        <v/>
      </c>
      <c r="H307" s="18">
        <f t="shared" ca="1" si="52"/>
        <v>-0.71799336014515058</v>
      </c>
      <c r="I307" s="22" t="str">
        <f t="shared" ca="1" si="57"/>
        <v/>
      </c>
      <c r="J307" s="18">
        <f t="shared" ca="1" si="53"/>
        <v>0</v>
      </c>
      <c r="K307" s="18">
        <f t="shared" ca="1" si="54"/>
        <v>0</v>
      </c>
      <c r="L307" s="29">
        <f t="shared" si="55"/>
        <v>1.5146925174197389E-4</v>
      </c>
      <c r="M307" s="29">
        <f t="shared" si="56"/>
        <v>7.2674418604653916E-4</v>
      </c>
      <c r="N307" s="29">
        <f t="shared" ca="1" si="58"/>
        <v>0</v>
      </c>
      <c r="O307" s="29">
        <f t="shared" ca="1" si="59"/>
        <v>0</v>
      </c>
      <c r="P307" s="6"/>
      <c r="R307" s="7"/>
    </row>
    <row r="308" spans="1:18" x14ac:dyDescent="0.25">
      <c r="A308" s="21">
        <v>39279</v>
      </c>
      <c r="B308" s="9">
        <f>VLOOKUP($A308,GLD!$A$2:$G$765,7,0)</f>
        <v>65.819999999999993</v>
      </c>
      <c r="C308" s="9">
        <f>VLOOKUP($A308,GDX!$A$2:$G$765,7,0)</f>
        <v>41.06</v>
      </c>
      <c r="D308" s="11">
        <f t="shared" si="49"/>
        <v>288</v>
      </c>
      <c r="E308" s="18">
        <f t="shared" ca="1" si="48"/>
        <v>-1.149227619406318</v>
      </c>
      <c r="F308" s="18">
        <f t="shared" ca="1" si="50"/>
        <v>-0.61651593036202745</v>
      </c>
      <c r="G308" s="18" t="str">
        <f t="shared" ca="1" si="51"/>
        <v/>
      </c>
      <c r="H308" s="18">
        <f t="shared" ca="1" si="52"/>
        <v>-0.61651593036202745</v>
      </c>
      <c r="I308" s="22" t="str">
        <f t="shared" ca="1" si="57"/>
        <v/>
      </c>
      <c r="J308" s="18">
        <f t="shared" ca="1" si="53"/>
        <v>0</v>
      </c>
      <c r="K308" s="18">
        <f t="shared" ca="1" si="54"/>
        <v>0</v>
      </c>
      <c r="L308" s="29">
        <f t="shared" si="55"/>
        <v>-3.1803725579283349E-3</v>
      </c>
      <c r="M308" s="29">
        <f t="shared" si="56"/>
        <v>-6.0518034374243525E-3</v>
      </c>
      <c r="N308" s="29">
        <f t="shared" ca="1" si="58"/>
        <v>0</v>
      </c>
      <c r="O308" s="29">
        <f t="shared" ca="1" si="59"/>
        <v>0</v>
      </c>
      <c r="P308" s="6"/>
      <c r="R308" s="7"/>
    </row>
    <row r="309" spans="1:18" x14ac:dyDescent="0.25">
      <c r="A309" s="21">
        <v>39280</v>
      </c>
      <c r="B309" s="9">
        <f>VLOOKUP($A309,GLD!$A$2:$G$765,7,0)</f>
        <v>65.75</v>
      </c>
      <c r="C309" s="9">
        <f>VLOOKUP($A309,GDX!$A$2:$G$765,7,0)</f>
        <v>40.82</v>
      </c>
      <c r="D309" s="11">
        <f t="shared" si="49"/>
        <v>289</v>
      </c>
      <c r="E309" s="18">
        <f t="shared" ca="1" si="48"/>
        <v>-0.82778547063237795</v>
      </c>
      <c r="F309" s="18">
        <f t="shared" ca="1" si="50"/>
        <v>-0.45156647967089608</v>
      </c>
      <c r="G309" s="18" t="str">
        <f t="shared" ca="1" si="51"/>
        <v/>
      </c>
      <c r="H309" s="18">
        <f t="shared" ca="1" si="52"/>
        <v>-0.45156647967089608</v>
      </c>
      <c r="I309" s="22" t="str">
        <f t="shared" ca="1" si="57"/>
        <v/>
      </c>
      <c r="J309" s="18">
        <f t="shared" ca="1" si="53"/>
        <v>0</v>
      </c>
      <c r="K309" s="18">
        <f t="shared" ca="1" si="54"/>
        <v>0</v>
      </c>
      <c r="L309" s="29">
        <f t="shared" si="55"/>
        <v>-1.063506532968599E-3</v>
      </c>
      <c r="M309" s="29">
        <f t="shared" si="56"/>
        <v>-5.845104724793034E-3</v>
      </c>
      <c r="N309" s="29">
        <f t="shared" ca="1" si="58"/>
        <v>0</v>
      </c>
      <c r="O309" s="29">
        <f t="shared" ca="1" si="59"/>
        <v>0</v>
      </c>
      <c r="P309" s="6"/>
      <c r="R309" s="7"/>
    </row>
    <row r="310" spans="1:18" x14ac:dyDescent="0.25">
      <c r="A310" s="21">
        <v>39281</v>
      </c>
      <c r="B310" s="9">
        <f>VLOOKUP($A310,GLD!$A$2:$G$765,7,0)</f>
        <v>66.62</v>
      </c>
      <c r="C310" s="9">
        <f>VLOOKUP($A310,GDX!$A$2:$G$765,7,0)</f>
        <v>42.48</v>
      </c>
      <c r="D310" s="11">
        <f t="shared" si="49"/>
        <v>290</v>
      </c>
      <c r="E310" s="18">
        <f t="shared" ca="1" si="48"/>
        <v>-2.665260332985369</v>
      </c>
      <c r="F310" s="18">
        <f t="shared" ca="1" si="50"/>
        <v>-1.3944747770424459</v>
      </c>
      <c r="G310" s="18" t="str">
        <f t="shared" ca="1" si="51"/>
        <v/>
      </c>
      <c r="H310" s="18" t="str">
        <f t="shared" ca="1" si="52"/>
        <v/>
      </c>
      <c r="I310" s="22" t="str">
        <f t="shared" ca="1" si="57"/>
        <v/>
      </c>
      <c r="J310" s="18">
        <f t="shared" ca="1" si="53"/>
        <v>0</v>
      </c>
      <c r="K310" s="18">
        <f t="shared" ca="1" si="54"/>
        <v>0</v>
      </c>
      <c r="L310" s="29">
        <f t="shared" si="55"/>
        <v>1.3231939163498168E-2</v>
      </c>
      <c r="M310" s="29">
        <f t="shared" si="56"/>
        <v>4.0666340029397272E-2</v>
      </c>
      <c r="N310" s="29">
        <f t="shared" ca="1" si="58"/>
        <v>0</v>
      </c>
      <c r="O310" s="29">
        <f t="shared" ca="1" si="59"/>
        <v>0</v>
      </c>
      <c r="P310" s="6"/>
      <c r="R310" s="7"/>
    </row>
    <row r="311" spans="1:18" x14ac:dyDescent="0.25">
      <c r="A311" s="21">
        <v>39282</v>
      </c>
      <c r="B311" s="9">
        <f>VLOOKUP($A311,GLD!$A$2:$G$765,7,0)</f>
        <v>67.010000000000005</v>
      </c>
      <c r="C311" s="9">
        <f>VLOOKUP($A311,GDX!$A$2:$G$765,7,0)</f>
        <v>43.09</v>
      </c>
      <c r="D311" s="11">
        <f t="shared" si="49"/>
        <v>291</v>
      </c>
      <c r="E311" s="18">
        <f t="shared" ca="1" si="48"/>
        <v>-3.2701757944524559</v>
      </c>
      <c r="F311" s="18">
        <f t="shared" ca="1" si="50"/>
        <v>-1.7048898033983726</v>
      </c>
      <c r="G311" s="18" t="str">
        <f t="shared" ca="1" si="51"/>
        <v/>
      </c>
      <c r="H311" s="18" t="str">
        <f t="shared" ca="1" si="52"/>
        <v/>
      </c>
      <c r="I311" s="22" t="str">
        <f t="shared" ca="1" si="57"/>
        <v/>
      </c>
      <c r="J311" s="18">
        <f t="shared" ca="1" si="53"/>
        <v>0</v>
      </c>
      <c r="K311" s="18">
        <f t="shared" ca="1" si="54"/>
        <v>0</v>
      </c>
      <c r="L311" s="29">
        <f t="shared" si="55"/>
        <v>5.8540978685079634E-3</v>
      </c>
      <c r="M311" s="29">
        <f t="shared" si="56"/>
        <v>1.4359698681732735E-2</v>
      </c>
      <c r="N311" s="29">
        <f t="shared" ca="1" si="58"/>
        <v>0</v>
      </c>
      <c r="O311" s="29">
        <f t="shared" ca="1" si="59"/>
        <v>0</v>
      </c>
      <c r="P311" s="6"/>
      <c r="R311" s="7"/>
    </row>
    <row r="312" spans="1:18" x14ac:dyDescent="0.25">
      <c r="A312" s="21">
        <v>39283</v>
      </c>
      <c r="B312" s="9">
        <f>VLOOKUP($A312,GLD!$A$2:$G$765,7,0)</f>
        <v>67.58</v>
      </c>
      <c r="C312" s="9">
        <f>VLOOKUP($A312,GDX!$A$2:$G$765,7,0)</f>
        <v>43.04</v>
      </c>
      <c r="D312" s="11">
        <f t="shared" si="49"/>
        <v>292</v>
      </c>
      <c r="E312" s="18">
        <f t="shared" ca="1" si="48"/>
        <v>-2.6186253467912195</v>
      </c>
      <c r="F312" s="18">
        <f t="shared" ca="1" si="50"/>
        <v>-1.3705438290163261</v>
      </c>
      <c r="G312" s="18" t="str">
        <f t="shared" ca="1" si="51"/>
        <v/>
      </c>
      <c r="H312" s="18" t="str">
        <f t="shared" ca="1" si="52"/>
        <v/>
      </c>
      <c r="I312" s="22" t="str">
        <f t="shared" ca="1" si="57"/>
        <v/>
      </c>
      <c r="J312" s="18">
        <f t="shared" ca="1" si="53"/>
        <v>0</v>
      </c>
      <c r="K312" s="18">
        <f t="shared" ca="1" si="54"/>
        <v>0</v>
      </c>
      <c r="L312" s="29">
        <f t="shared" si="55"/>
        <v>8.506193105506538E-3</v>
      </c>
      <c r="M312" s="29">
        <f t="shared" si="56"/>
        <v>-1.1603620329543806E-3</v>
      </c>
      <c r="N312" s="29">
        <f t="shared" ca="1" si="58"/>
        <v>0</v>
      </c>
      <c r="O312" s="29">
        <f t="shared" ca="1" si="59"/>
        <v>0</v>
      </c>
      <c r="P312" s="6"/>
      <c r="R312" s="7"/>
    </row>
    <row r="313" spans="1:18" x14ac:dyDescent="0.25">
      <c r="A313" s="21">
        <v>39286</v>
      </c>
      <c r="B313" s="9">
        <f>VLOOKUP($A313,GLD!$A$2:$G$765,7,0)</f>
        <v>67.47</v>
      </c>
      <c r="C313" s="9">
        <f>VLOOKUP($A313,GDX!$A$2:$G$765,7,0)</f>
        <v>42.99</v>
      </c>
      <c r="D313" s="11">
        <f t="shared" si="49"/>
        <v>293</v>
      </c>
      <c r="E313" s="18">
        <f t="shared" ca="1" si="48"/>
        <v>-2.6470748991299899</v>
      </c>
      <c r="F313" s="18">
        <f t="shared" ca="1" si="50"/>
        <v>-1.3851428417736389</v>
      </c>
      <c r="G313" s="18" t="str">
        <f t="shared" ca="1" si="51"/>
        <v/>
      </c>
      <c r="H313" s="18" t="str">
        <f t="shared" ca="1" si="52"/>
        <v/>
      </c>
      <c r="I313" s="22" t="str">
        <f t="shared" ca="1" si="57"/>
        <v/>
      </c>
      <c r="J313" s="18">
        <f t="shared" ca="1" si="53"/>
        <v>0</v>
      </c>
      <c r="K313" s="18">
        <f t="shared" ca="1" si="54"/>
        <v>0</v>
      </c>
      <c r="L313" s="29">
        <f t="shared" si="55"/>
        <v>-1.6277005031074198E-3</v>
      </c>
      <c r="M313" s="29">
        <f t="shared" si="56"/>
        <v>-1.1617100371746551E-3</v>
      </c>
      <c r="N313" s="29">
        <f t="shared" ca="1" si="58"/>
        <v>0</v>
      </c>
      <c r="O313" s="29">
        <f t="shared" ca="1" si="59"/>
        <v>0</v>
      </c>
      <c r="P313" s="6"/>
      <c r="R313" s="7"/>
    </row>
    <row r="314" spans="1:18" x14ac:dyDescent="0.25">
      <c r="A314" s="21">
        <v>39287</v>
      </c>
      <c r="B314" s="9">
        <f>VLOOKUP($A314,GLD!$A$2:$G$765,7,0)</f>
        <v>67.47</v>
      </c>
      <c r="C314" s="9">
        <f>VLOOKUP($A314,GDX!$A$2:$G$765,7,0)</f>
        <v>42.4</v>
      </c>
      <c r="D314" s="11">
        <f t="shared" si="49"/>
        <v>294</v>
      </c>
      <c r="E314" s="18">
        <f t="shared" ca="1" si="48"/>
        <v>-1.6847796167274112</v>
      </c>
      <c r="F314" s="18">
        <f t="shared" ca="1" si="50"/>
        <v>-0.89133679038800562</v>
      </c>
      <c r="G314" s="18" t="str">
        <f t="shared" ca="1" si="51"/>
        <v/>
      </c>
      <c r="H314" s="18">
        <f t="shared" ca="1" si="52"/>
        <v>-0.89133679038800562</v>
      </c>
      <c r="I314" s="22" t="str">
        <f t="shared" ca="1" si="57"/>
        <v/>
      </c>
      <c r="J314" s="18">
        <f t="shared" ca="1" si="53"/>
        <v>0</v>
      </c>
      <c r="K314" s="18">
        <f t="shared" ca="1" si="54"/>
        <v>0</v>
      </c>
      <c r="L314" s="29">
        <f t="shared" si="55"/>
        <v>0</v>
      </c>
      <c r="M314" s="29">
        <f t="shared" si="56"/>
        <v>-1.372412188881143E-2</v>
      </c>
      <c r="N314" s="29">
        <f t="shared" ca="1" si="58"/>
        <v>0</v>
      </c>
      <c r="O314" s="29">
        <f t="shared" ca="1" si="59"/>
        <v>0</v>
      </c>
      <c r="P314" s="6"/>
      <c r="R314" s="7"/>
    </row>
    <row r="315" spans="1:18" x14ac:dyDescent="0.25">
      <c r="A315" s="21">
        <v>39288</v>
      </c>
      <c r="B315" s="9">
        <f>VLOOKUP($A315,GLD!$A$2:$G$765,7,0)</f>
        <v>66.900000000000006</v>
      </c>
      <c r="C315" s="9">
        <f>VLOOKUP($A315,GDX!$A$2:$G$765,7,0)</f>
        <v>41.72</v>
      </c>
      <c r="D315" s="11">
        <f t="shared" si="49"/>
        <v>295</v>
      </c>
      <c r="E315" s="18">
        <f t="shared" ca="1" si="48"/>
        <v>-1.1456935285345935</v>
      </c>
      <c r="F315" s="18">
        <f t="shared" ca="1" si="50"/>
        <v>-0.61470239610646393</v>
      </c>
      <c r="G315" s="18" t="str">
        <f t="shared" ca="1" si="51"/>
        <v/>
      </c>
      <c r="H315" s="18">
        <f t="shared" ca="1" si="52"/>
        <v>-0.61470239610646393</v>
      </c>
      <c r="I315" s="22" t="str">
        <f t="shared" ca="1" si="57"/>
        <v/>
      </c>
      <c r="J315" s="18">
        <f t="shared" ca="1" si="53"/>
        <v>0</v>
      </c>
      <c r="K315" s="18">
        <f t="shared" ca="1" si="54"/>
        <v>0</v>
      </c>
      <c r="L315" s="29">
        <f t="shared" si="55"/>
        <v>-8.4481991996441849E-3</v>
      </c>
      <c r="M315" s="29">
        <f t="shared" si="56"/>
        <v>-1.6037735849056597E-2</v>
      </c>
      <c r="N315" s="29">
        <f t="shared" ca="1" si="58"/>
        <v>0</v>
      </c>
      <c r="O315" s="29">
        <f t="shared" ca="1" si="59"/>
        <v>0</v>
      </c>
      <c r="P315" s="6"/>
      <c r="R315" s="7"/>
    </row>
    <row r="316" spans="1:18" x14ac:dyDescent="0.25">
      <c r="A316" s="21">
        <v>39289</v>
      </c>
      <c r="B316" s="9">
        <f>VLOOKUP($A316,GLD!$A$2:$G$765,7,0)</f>
        <v>65.650000000000006</v>
      </c>
      <c r="C316" s="9">
        <f>VLOOKUP($A316,GDX!$A$2:$G$765,7,0)</f>
        <v>40.299999999999997</v>
      </c>
      <c r="D316" s="11">
        <f t="shared" si="49"/>
        <v>296</v>
      </c>
      <c r="E316" s="18">
        <f t="shared" ca="1" si="48"/>
        <v>-7.9660814955516912E-2</v>
      </c>
      <c r="F316" s="18">
        <f t="shared" ca="1" si="50"/>
        <v>-6.7663026209429572E-2</v>
      </c>
      <c r="G316" s="18" t="str">
        <f t="shared" ca="1" si="51"/>
        <v/>
      </c>
      <c r="H316" s="18">
        <f t="shared" ca="1" si="52"/>
        <v>-6.7663026209429572E-2</v>
      </c>
      <c r="I316" s="22" t="str">
        <f t="shared" ca="1" si="57"/>
        <v/>
      </c>
      <c r="J316" s="18">
        <f t="shared" ca="1" si="53"/>
        <v>0</v>
      </c>
      <c r="K316" s="18">
        <f t="shared" ca="1" si="54"/>
        <v>0</v>
      </c>
      <c r="L316" s="29">
        <f t="shared" si="55"/>
        <v>-1.8684603886397606E-2</v>
      </c>
      <c r="M316" s="29">
        <f t="shared" si="56"/>
        <v>-3.4036433365292468E-2</v>
      </c>
      <c r="N316" s="29">
        <f t="shared" ca="1" si="58"/>
        <v>0</v>
      </c>
      <c r="O316" s="29">
        <f t="shared" ca="1" si="59"/>
        <v>0</v>
      </c>
      <c r="P316" s="6"/>
      <c r="R316" s="7"/>
    </row>
    <row r="317" spans="1:18" x14ac:dyDescent="0.25">
      <c r="A317" s="21">
        <v>39290</v>
      </c>
      <c r="B317" s="9">
        <f>VLOOKUP($A317,GLD!$A$2:$G$765,7,0)</f>
        <v>65.41</v>
      </c>
      <c r="C317" s="9">
        <f>VLOOKUP($A317,GDX!$A$2:$G$765,7,0)</f>
        <v>39.020000000000003</v>
      </c>
      <c r="D317" s="11">
        <f t="shared" si="49"/>
        <v>297</v>
      </c>
      <c r="E317" s="18">
        <f t="shared" ca="1" si="48"/>
        <v>1.7680306451720824</v>
      </c>
      <c r="F317" s="18">
        <f t="shared" ca="1" si="50"/>
        <v>0.88048796319016254</v>
      </c>
      <c r="G317" s="18" t="str">
        <f t="shared" ca="1" si="51"/>
        <v/>
      </c>
      <c r="H317" s="18">
        <f t="shared" ca="1" si="52"/>
        <v>0.88048796319016254</v>
      </c>
      <c r="I317" s="22" t="str">
        <f t="shared" ca="1" si="57"/>
        <v/>
      </c>
      <c r="J317" s="18">
        <f t="shared" ca="1" si="53"/>
        <v>0</v>
      </c>
      <c r="K317" s="18">
        <f t="shared" ca="1" si="54"/>
        <v>0</v>
      </c>
      <c r="L317" s="29">
        <f t="shared" si="55"/>
        <v>-3.655750190403794E-3</v>
      </c>
      <c r="M317" s="29">
        <f t="shared" si="56"/>
        <v>-3.1761786600496132E-2</v>
      </c>
      <c r="N317" s="29">
        <f t="shared" ca="1" si="58"/>
        <v>0</v>
      </c>
      <c r="O317" s="29">
        <f t="shared" ca="1" si="59"/>
        <v>0</v>
      </c>
      <c r="P317" s="6"/>
      <c r="R317" s="7"/>
    </row>
    <row r="318" spans="1:18" x14ac:dyDescent="0.25">
      <c r="A318" s="21">
        <v>39293</v>
      </c>
      <c r="B318" s="9">
        <f>VLOOKUP($A318,GLD!$A$2:$G$765,7,0)</f>
        <v>65.77</v>
      </c>
      <c r="C318" s="9">
        <f>VLOOKUP($A318,GDX!$A$2:$G$765,7,0)</f>
        <v>40.1</v>
      </c>
      <c r="D318" s="11">
        <f t="shared" si="49"/>
        <v>298</v>
      </c>
      <c r="E318" s="18">
        <f t="shared" ca="1" si="48"/>
        <v>0.36654097568940358</v>
      </c>
      <c r="F318" s="18">
        <f t="shared" ca="1" si="50"/>
        <v>0.16130738275843703</v>
      </c>
      <c r="G318" s="18" t="str">
        <f t="shared" ca="1" si="51"/>
        <v/>
      </c>
      <c r="H318" s="18">
        <f t="shared" ca="1" si="52"/>
        <v>0.16130738275843703</v>
      </c>
      <c r="I318" s="22" t="str">
        <f t="shared" ca="1" si="57"/>
        <v/>
      </c>
      <c r="J318" s="18">
        <f t="shared" ca="1" si="53"/>
        <v>0</v>
      </c>
      <c r="K318" s="18">
        <f t="shared" ca="1" si="54"/>
        <v>0</v>
      </c>
      <c r="L318" s="29">
        <f t="shared" si="55"/>
        <v>5.5037456046475993E-3</v>
      </c>
      <c r="M318" s="29">
        <f t="shared" si="56"/>
        <v>2.7678113787801082E-2</v>
      </c>
      <c r="N318" s="29">
        <f t="shared" ca="1" si="58"/>
        <v>0</v>
      </c>
      <c r="O318" s="29">
        <f t="shared" ca="1" si="59"/>
        <v>0</v>
      </c>
      <c r="P318" s="6"/>
      <c r="R318" s="7"/>
    </row>
    <row r="319" spans="1:18" x14ac:dyDescent="0.25">
      <c r="A319" s="21">
        <v>39294</v>
      </c>
      <c r="B319" s="9">
        <f>VLOOKUP($A319,GLD!$A$2:$G$765,7,0)</f>
        <v>65.790000000000006</v>
      </c>
      <c r="C319" s="9">
        <f>VLOOKUP($A319,GDX!$A$2:$G$765,7,0)</f>
        <v>39.94</v>
      </c>
      <c r="D319" s="11">
        <f t="shared" si="49"/>
        <v>299</v>
      </c>
      <c r="E319" s="18">
        <f t="shared" ca="1" si="48"/>
        <v>0.64750240820536931</v>
      </c>
      <c r="F319" s="18">
        <f t="shared" ca="1" si="50"/>
        <v>0.30548397607599387</v>
      </c>
      <c r="G319" s="18" t="str">
        <f t="shared" ca="1" si="51"/>
        <v/>
      </c>
      <c r="H319" s="18">
        <f t="shared" ca="1" si="52"/>
        <v>0.30548397607599387</v>
      </c>
      <c r="I319" s="22" t="str">
        <f t="shared" ca="1" si="57"/>
        <v/>
      </c>
      <c r="J319" s="18">
        <f t="shared" ca="1" si="53"/>
        <v>0</v>
      </c>
      <c r="K319" s="18">
        <f t="shared" ca="1" si="54"/>
        <v>0</v>
      </c>
      <c r="L319" s="29">
        <f t="shared" si="55"/>
        <v>3.0409001064330598E-4</v>
      </c>
      <c r="M319" s="29">
        <f t="shared" si="56"/>
        <v>-3.990024937655952E-3</v>
      </c>
      <c r="N319" s="29">
        <f t="shared" ca="1" si="58"/>
        <v>0</v>
      </c>
      <c r="O319" s="29">
        <f t="shared" ca="1" si="59"/>
        <v>0</v>
      </c>
      <c r="P319" s="6"/>
      <c r="R319" s="7"/>
    </row>
    <row r="320" spans="1:18" x14ac:dyDescent="0.25">
      <c r="A320" s="21">
        <v>39295</v>
      </c>
      <c r="B320" s="9">
        <f>VLOOKUP($A320,GLD!$A$2:$G$765,7,0)</f>
        <v>65.930000000000007</v>
      </c>
      <c r="C320" s="9">
        <f>VLOOKUP($A320,GDX!$A$2:$G$765,7,0)</f>
        <v>39.479999999999997</v>
      </c>
      <c r="D320" s="11">
        <f t="shared" si="49"/>
        <v>300</v>
      </c>
      <c r="E320" s="18">
        <f t="shared" ca="1" si="48"/>
        <v>1.5377665266887419</v>
      </c>
      <c r="F320" s="18">
        <f t="shared" ca="1" si="50"/>
        <v>0.76232691927424445</v>
      </c>
      <c r="G320" s="18" t="str">
        <f t="shared" ca="1" si="51"/>
        <v/>
      </c>
      <c r="H320" s="18">
        <f t="shared" ca="1" si="52"/>
        <v>0.76232691927424445</v>
      </c>
      <c r="I320" s="22" t="str">
        <f t="shared" ca="1" si="57"/>
        <v/>
      </c>
      <c r="J320" s="18">
        <f t="shared" ca="1" si="53"/>
        <v>0</v>
      </c>
      <c r="K320" s="18">
        <f t="shared" ca="1" si="54"/>
        <v>0</v>
      </c>
      <c r="L320" s="29">
        <f t="shared" si="55"/>
        <v>2.1279829761361993E-3</v>
      </c>
      <c r="M320" s="29">
        <f t="shared" si="56"/>
        <v>-1.1517275913870828E-2</v>
      </c>
      <c r="N320" s="29">
        <f t="shared" ca="1" si="58"/>
        <v>0</v>
      </c>
      <c r="O320" s="29">
        <f t="shared" ca="1" si="59"/>
        <v>0</v>
      </c>
      <c r="P320" s="6"/>
      <c r="R320" s="7"/>
    </row>
    <row r="321" spans="1:18" x14ac:dyDescent="0.25">
      <c r="A321" s="21">
        <v>39296</v>
      </c>
      <c r="B321" s="9">
        <f>VLOOKUP($A321,GLD!$A$2:$G$765,7,0)</f>
        <v>65.89</v>
      </c>
      <c r="C321" s="9">
        <f>VLOOKUP($A321,GDX!$A$2:$G$765,7,0)</f>
        <v>39.81</v>
      </c>
      <c r="D321" s="11">
        <f t="shared" si="49"/>
        <v>301</v>
      </c>
      <c r="E321" s="18">
        <f t="shared" ca="1" si="48"/>
        <v>0.95953357212457036</v>
      </c>
      <c r="F321" s="18">
        <f t="shared" ca="1" si="50"/>
        <v>0.46560413854785243</v>
      </c>
      <c r="G321" s="18" t="str">
        <f t="shared" ca="1" si="51"/>
        <v/>
      </c>
      <c r="H321" s="18">
        <f t="shared" ca="1" si="52"/>
        <v>0.46560413854785243</v>
      </c>
      <c r="I321" s="22" t="str">
        <f t="shared" ca="1" si="57"/>
        <v/>
      </c>
      <c r="J321" s="18">
        <f t="shared" ca="1" si="53"/>
        <v>0</v>
      </c>
      <c r="K321" s="18">
        <f t="shared" ca="1" si="54"/>
        <v>0</v>
      </c>
      <c r="L321" s="29">
        <f t="shared" si="55"/>
        <v>-6.0670408008503334E-4</v>
      </c>
      <c r="M321" s="29">
        <f t="shared" si="56"/>
        <v>8.3586626139819011E-3</v>
      </c>
      <c r="N321" s="29">
        <f t="shared" ca="1" si="58"/>
        <v>0</v>
      </c>
      <c r="O321" s="29">
        <f t="shared" ca="1" si="59"/>
        <v>0</v>
      </c>
      <c r="P321" s="6"/>
      <c r="R321" s="7"/>
    </row>
    <row r="322" spans="1:18" x14ac:dyDescent="0.25">
      <c r="A322" s="21">
        <v>39297</v>
      </c>
      <c r="B322" s="9">
        <f>VLOOKUP($A322,GLD!$A$2:$G$765,7,0)</f>
        <v>66.69</v>
      </c>
      <c r="C322" s="9">
        <f>VLOOKUP($A322,GDX!$A$2:$G$765,7,0)</f>
        <v>39.479999999999997</v>
      </c>
      <c r="D322" s="11">
        <f t="shared" si="49"/>
        <v>302</v>
      </c>
      <c r="E322" s="18">
        <f t="shared" ca="1" si="48"/>
        <v>2.2977665266887328</v>
      </c>
      <c r="F322" s="18">
        <f t="shared" ca="1" si="50"/>
        <v>1.152324257841755</v>
      </c>
      <c r="G322" s="18" t="str">
        <f t="shared" ca="1" si="51"/>
        <v/>
      </c>
      <c r="H322" s="18" t="str">
        <f t="shared" ca="1" si="52"/>
        <v/>
      </c>
      <c r="I322" s="22" t="str">
        <f t="shared" ca="1" si="57"/>
        <v/>
      </c>
      <c r="J322" s="18">
        <f t="shared" ca="1" si="53"/>
        <v>0</v>
      </c>
      <c r="K322" s="18">
        <f t="shared" ca="1" si="54"/>
        <v>0</v>
      </c>
      <c r="L322" s="29">
        <f t="shared" si="55"/>
        <v>1.2141447867658176E-2</v>
      </c>
      <c r="M322" s="29">
        <f t="shared" si="56"/>
        <v>-8.2893745290129467E-3</v>
      </c>
      <c r="N322" s="29">
        <f t="shared" ca="1" si="58"/>
        <v>0</v>
      </c>
      <c r="O322" s="29">
        <f t="shared" ca="1" si="59"/>
        <v>0</v>
      </c>
      <c r="P322" s="6"/>
      <c r="R322" s="7"/>
    </row>
    <row r="323" spans="1:18" x14ac:dyDescent="0.25">
      <c r="A323" s="21">
        <v>39300</v>
      </c>
      <c r="B323" s="9">
        <f>VLOOKUP($A323,GLD!$A$2:$G$765,7,0)</f>
        <v>66.52</v>
      </c>
      <c r="C323" s="9">
        <f>VLOOKUP($A323,GDX!$A$2:$G$765,7,0)</f>
        <v>38.74</v>
      </c>
      <c r="D323" s="11">
        <f t="shared" si="49"/>
        <v>303</v>
      </c>
      <c r="E323" s="18">
        <f t="shared" ca="1" si="48"/>
        <v>3.3347131520749969</v>
      </c>
      <c r="F323" s="18">
        <f t="shared" ca="1" si="50"/>
        <v>1.6844379738117672</v>
      </c>
      <c r="G323" s="18" t="str">
        <f t="shared" ca="1" si="51"/>
        <v/>
      </c>
      <c r="H323" s="18" t="str">
        <f t="shared" ca="1" si="52"/>
        <v/>
      </c>
      <c r="I323" s="22" t="str">
        <f t="shared" ca="1" si="57"/>
        <v/>
      </c>
      <c r="J323" s="18">
        <f t="shared" ca="1" si="53"/>
        <v>0</v>
      </c>
      <c r="K323" s="18">
        <f t="shared" ca="1" si="54"/>
        <v>0</v>
      </c>
      <c r="L323" s="29">
        <f t="shared" si="55"/>
        <v>-2.5491078122657326E-3</v>
      </c>
      <c r="M323" s="29">
        <f t="shared" si="56"/>
        <v>-1.8743667679837765E-2</v>
      </c>
      <c r="N323" s="29">
        <f t="shared" ca="1" si="58"/>
        <v>0</v>
      </c>
      <c r="O323" s="29">
        <f t="shared" ca="1" si="59"/>
        <v>0</v>
      </c>
      <c r="P323" s="6"/>
      <c r="R323" s="7"/>
    </row>
    <row r="324" spans="1:18" x14ac:dyDescent="0.25">
      <c r="A324" s="21">
        <v>39301</v>
      </c>
      <c r="B324" s="9">
        <f>VLOOKUP($A324,GLD!$A$2:$G$765,7,0)</f>
        <v>66.48</v>
      </c>
      <c r="C324" s="9">
        <f>VLOOKUP($A324,GDX!$A$2:$G$765,7,0)</f>
        <v>38.58</v>
      </c>
      <c r="D324" s="11">
        <f t="shared" si="49"/>
        <v>304</v>
      </c>
      <c r="E324" s="18">
        <f t="shared" ca="1" si="48"/>
        <v>3.5556745845909674</v>
      </c>
      <c r="F324" s="18">
        <f t="shared" ca="1" si="50"/>
        <v>1.7978253035582068</v>
      </c>
      <c r="G324" s="18" t="str">
        <f t="shared" ca="1" si="51"/>
        <v/>
      </c>
      <c r="H324" s="18" t="str">
        <f t="shared" ca="1" si="52"/>
        <v/>
      </c>
      <c r="I324" s="22" t="str">
        <f t="shared" ca="1" si="57"/>
        <v/>
      </c>
      <c r="J324" s="18">
        <f t="shared" ca="1" si="53"/>
        <v>0</v>
      </c>
      <c r="K324" s="18">
        <f t="shared" ca="1" si="54"/>
        <v>0</v>
      </c>
      <c r="L324" s="29">
        <f t="shared" si="55"/>
        <v>-6.0132291040276679E-4</v>
      </c>
      <c r="M324" s="29">
        <f t="shared" si="56"/>
        <v>-4.1300980898297283E-3</v>
      </c>
      <c r="N324" s="29">
        <f t="shared" ca="1" si="58"/>
        <v>0</v>
      </c>
      <c r="O324" s="29">
        <f t="shared" ca="1" si="59"/>
        <v>0</v>
      </c>
      <c r="P324" s="6"/>
      <c r="R324" s="7"/>
    </row>
    <row r="325" spans="1:18" x14ac:dyDescent="0.25">
      <c r="A325" s="21">
        <v>39302</v>
      </c>
      <c r="B325" s="9">
        <f>VLOOKUP($A325,GLD!$A$2:$G$765,7,0)</f>
        <v>66.77</v>
      </c>
      <c r="C325" s="9">
        <f>VLOOKUP($A325,GDX!$A$2:$G$765,7,0)</f>
        <v>40.130000000000003</v>
      </c>
      <c r="D325" s="11">
        <f t="shared" si="49"/>
        <v>305</v>
      </c>
      <c r="E325" s="18">
        <f t="shared" ca="1" si="48"/>
        <v>1.317610707092669</v>
      </c>
      <c r="F325" s="18">
        <f t="shared" ca="1" si="50"/>
        <v>0.64935299333658858</v>
      </c>
      <c r="G325" s="18" t="str">
        <f t="shared" ca="1" si="51"/>
        <v/>
      </c>
      <c r="H325" s="18">
        <f t="shared" ca="1" si="52"/>
        <v>0.64935299333658858</v>
      </c>
      <c r="I325" s="22" t="str">
        <f t="shared" ca="1" si="57"/>
        <v/>
      </c>
      <c r="J325" s="18">
        <f t="shared" ca="1" si="53"/>
        <v>0</v>
      </c>
      <c r="K325" s="18">
        <f t="shared" ca="1" si="54"/>
        <v>0</v>
      </c>
      <c r="L325" s="29">
        <f t="shared" si="55"/>
        <v>4.3622141997592062E-3</v>
      </c>
      <c r="M325" s="29">
        <f t="shared" si="56"/>
        <v>4.0176257128045734E-2</v>
      </c>
      <c r="N325" s="29">
        <f t="shared" ca="1" si="58"/>
        <v>0</v>
      </c>
      <c r="O325" s="29">
        <f t="shared" ca="1" si="59"/>
        <v>0</v>
      </c>
      <c r="P325" s="6"/>
      <c r="R325" s="7"/>
    </row>
    <row r="326" spans="1:18" x14ac:dyDescent="0.25">
      <c r="A326" s="21">
        <v>39303</v>
      </c>
      <c r="B326" s="9">
        <f>VLOOKUP($A326,GLD!$A$2:$G$765,7,0)</f>
        <v>65.459999999999994</v>
      </c>
      <c r="C326" s="9">
        <f>VLOOKUP($A326,GDX!$A$2:$G$765,7,0)</f>
        <v>39.450000000000003</v>
      </c>
      <c r="D326" s="11">
        <f t="shared" si="49"/>
        <v>306</v>
      </c>
      <c r="E326" s="18">
        <f t="shared" ca="1" si="48"/>
        <v>1.1166967952854634</v>
      </c>
      <c r="F326" s="18">
        <f t="shared" ca="1" si="50"/>
        <v>0.54625313690764299</v>
      </c>
      <c r="G326" s="18" t="str">
        <f t="shared" ca="1" si="51"/>
        <v/>
      </c>
      <c r="H326" s="18">
        <f t="shared" ca="1" si="52"/>
        <v>0.54625313690764299</v>
      </c>
      <c r="I326" s="22" t="str">
        <f t="shared" ca="1" si="57"/>
        <v/>
      </c>
      <c r="J326" s="18">
        <f t="shared" ca="1" si="53"/>
        <v>0</v>
      </c>
      <c r="K326" s="18">
        <f t="shared" ca="1" si="54"/>
        <v>0</v>
      </c>
      <c r="L326" s="29">
        <f t="shared" si="55"/>
        <v>-1.9619589636064135E-2</v>
      </c>
      <c r="M326" s="29">
        <f t="shared" si="56"/>
        <v>-1.6944928980812353E-2</v>
      </c>
      <c r="N326" s="29">
        <f t="shared" ca="1" si="58"/>
        <v>0</v>
      </c>
      <c r="O326" s="29">
        <f t="shared" ca="1" si="59"/>
        <v>0</v>
      </c>
      <c r="P326" s="6"/>
      <c r="R326" s="7"/>
    </row>
    <row r="327" spans="1:18" x14ac:dyDescent="0.25">
      <c r="A327" s="21">
        <v>39304</v>
      </c>
      <c r="B327" s="9">
        <f>VLOOKUP($A327,GLD!$A$2:$G$765,7,0)</f>
        <v>66.569999999999993</v>
      </c>
      <c r="C327" s="9">
        <f>VLOOKUP($A327,GDX!$A$2:$G$765,7,0)</f>
        <v>39.85</v>
      </c>
      <c r="D327" s="11">
        <f t="shared" si="49"/>
        <v>307</v>
      </c>
      <c r="E327" s="18">
        <f t="shared" ca="1" si="48"/>
        <v>1.5742932139955741</v>
      </c>
      <c r="F327" s="18">
        <f t="shared" ca="1" si="50"/>
        <v>0.78107074932207654</v>
      </c>
      <c r="G327" s="18" t="str">
        <f t="shared" ca="1" si="51"/>
        <v/>
      </c>
      <c r="H327" s="18">
        <f t="shared" ca="1" si="52"/>
        <v>0.78107074932207654</v>
      </c>
      <c r="I327" s="22" t="str">
        <f t="shared" ca="1" si="57"/>
        <v/>
      </c>
      <c r="J327" s="18">
        <f t="shared" ca="1" si="53"/>
        <v>0</v>
      </c>
      <c r="K327" s="18">
        <f t="shared" ca="1" si="54"/>
        <v>0</v>
      </c>
      <c r="L327" s="29">
        <f t="shared" si="55"/>
        <v>1.6956920256645271E-2</v>
      </c>
      <c r="M327" s="29">
        <f t="shared" si="56"/>
        <v>1.013941698352341E-2</v>
      </c>
      <c r="N327" s="29">
        <f t="shared" ca="1" si="58"/>
        <v>0</v>
      </c>
      <c r="O327" s="29">
        <f t="shared" ca="1" si="59"/>
        <v>0</v>
      </c>
      <c r="P327" s="6"/>
      <c r="R327" s="7"/>
    </row>
    <row r="328" spans="1:18" x14ac:dyDescent="0.25">
      <c r="A328" s="21">
        <v>39307</v>
      </c>
      <c r="B328" s="9">
        <f>VLOOKUP($A328,GLD!$A$2:$G$765,7,0)</f>
        <v>66.260000000000005</v>
      </c>
      <c r="C328" s="9">
        <f>VLOOKUP($A328,GDX!$A$2:$G$765,7,0)</f>
        <v>39.130000000000003</v>
      </c>
      <c r="D328" s="11">
        <f t="shared" si="49"/>
        <v>308</v>
      </c>
      <c r="E328" s="18">
        <f t="shared" ca="1" si="48"/>
        <v>2.4386196603173715</v>
      </c>
      <c r="F328" s="18">
        <f t="shared" ca="1" si="50"/>
        <v>1.2246036621102598</v>
      </c>
      <c r="G328" s="18" t="str">
        <f t="shared" ca="1" si="51"/>
        <v/>
      </c>
      <c r="H328" s="18" t="str">
        <f t="shared" ca="1" si="52"/>
        <v/>
      </c>
      <c r="I328" s="22" t="str">
        <f t="shared" ca="1" si="57"/>
        <v/>
      </c>
      <c r="J328" s="18">
        <f t="shared" ca="1" si="53"/>
        <v>0</v>
      </c>
      <c r="K328" s="18">
        <f t="shared" ca="1" si="54"/>
        <v>0</v>
      </c>
      <c r="L328" s="29">
        <f t="shared" si="55"/>
        <v>-4.6567522908215128E-3</v>
      </c>
      <c r="M328" s="29">
        <f t="shared" si="56"/>
        <v>-1.8067754077791688E-2</v>
      </c>
      <c r="N328" s="29">
        <f t="shared" ca="1" si="58"/>
        <v>0</v>
      </c>
      <c r="O328" s="29">
        <f t="shared" ca="1" si="59"/>
        <v>0</v>
      </c>
      <c r="P328" s="6"/>
      <c r="R328" s="7"/>
    </row>
    <row r="329" spans="1:18" x14ac:dyDescent="0.25">
      <c r="A329" s="21">
        <v>39308</v>
      </c>
      <c r="B329" s="9">
        <f>VLOOKUP($A329,GLD!$A$2:$G$765,7,0)</f>
        <v>66.290000000000006</v>
      </c>
      <c r="C329" s="9">
        <f>VLOOKUP($A329,GDX!$A$2:$G$765,7,0)</f>
        <v>38.049999999999997</v>
      </c>
      <c r="D329" s="11">
        <f t="shared" si="49"/>
        <v>309</v>
      </c>
      <c r="E329" s="18">
        <f t="shared" ca="1" si="48"/>
        <v>4.2301093298000652</v>
      </c>
      <c r="F329" s="18">
        <f t="shared" ca="1" si="50"/>
        <v>2.1439144557542704</v>
      </c>
      <c r="G329" s="18">
        <f t="shared" ca="1" si="51"/>
        <v>2.1439144557542704</v>
      </c>
      <c r="H329" s="18" t="str">
        <f t="shared" ca="1" si="52"/>
        <v/>
      </c>
      <c r="I329" s="22">
        <f t="shared" ca="1" si="57"/>
        <v>-1</v>
      </c>
      <c r="J329" s="18">
        <f t="shared" ca="1" si="53"/>
        <v>-1</v>
      </c>
      <c r="K329" s="18">
        <f t="shared" ca="1" si="54"/>
        <v>1</v>
      </c>
      <c r="L329" s="29">
        <f t="shared" si="55"/>
        <v>4.5276184726835398E-4</v>
      </c>
      <c r="M329" s="29">
        <f t="shared" si="56"/>
        <v>-2.7600306670074248E-2</v>
      </c>
      <c r="N329" s="29">
        <f t="shared" ca="1" si="58"/>
        <v>0</v>
      </c>
      <c r="O329" s="29">
        <f t="shared" ca="1" si="59"/>
        <v>0</v>
      </c>
      <c r="P329" s="6"/>
      <c r="R329" s="7"/>
    </row>
    <row r="330" spans="1:18" x14ac:dyDescent="0.25">
      <c r="A330" s="21">
        <v>39309</v>
      </c>
      <c r="B330" s="9">
        <f>VLOOKUP($A330,GLD!$A$2:$G$765,7,0)</f>
        <v>66.13</v>
      </c>
      <c r="C330" s="9">
        <f>VLOOKUP($A330,GDX!$A$2:$G$765,7,0)</f>
        <v>36.450000000000003</v>
      </c>
      <c r="D330" s="11">
        <f t="shared" si="49"/>
        <v>310</v>
      </c>
      <c r="E330" s="18">
        <f t="shared" ca="1" si="48"/>
        <v>6.6797236549595667</v>
      </c>
      <c r="F330" s="18">
        <f t="shared" ca="1" si="50"/>
        <v>3.4009448075030408</v>
      </c>
      <c r="G330" s="18">
        <f t="shared" ca="1" si="51"/>
        <v>3.4009448075030408</v>
      </c>
      <c r="H330" s="18" t="str">
        <f t="shared" ca="1" si="52"/>
        <v/>
      </c>
      <c r="I330" s="22">
        <f t="shared" ca="1" si="57"/>
        <v>-1</v>
      </c>
      <c r="J330" s="18">
        <f t="shared" ca="1" si="53"/>
        <v>-1</v>
      </c>
      <c r="K330" s="18">
        <f t="shared" ca="1" si="54"/>
        <v>1</v>
      </c>
      <c r="L330" s="29">
        <f t="shared" si="55"/>
        <v>-2.4136370493288697E-3</v>
      </c>
      <c r="M330" s="29">
        <f t="shared" si="56"/>
        <v>-4.2049934296977516E-2</v>
      </c>
      <c r="N330" s="29">
        <f t="shared" ca="1" si="58"/>
        <v>-3.9636297247648646E-2</v>
      </c>
      <c r="O330" s="29">
        <f t="shared" ca="1" si="59"/>
        <v>-3.9636297247648611E-2</v>
      </c>
      <c r="P330" s="6"/>
      <c r="R330" s="7"/>
    </row>
    <row r="331" spans="1:18" x14ac:dyDescent="0.25">
      <c r="A331" s="21">
        <v>39310</v>
      </c>
      <c r="B331" s="9">
        <f>VLOOKUP($A331,GLD!$A$2:$G$765,7,0)</f>
        <v>64.680000000000007</v>
      </c>
      <c r="C331" s="9">
        <f>VLOOKUP($A331,GDX!$A$2:$G$765,7,0)</f>
        <v>34.49</v>
      </c>
      <c r="D331" s="11">
        <f t="shared" si="49"/>
        <v>311</v>
      </c>
      <c r="E331" s="18">
        <f t="shared" ca="1" si="48"/>
        <v>8.4265012032799973</v>
      </c>
      <c r="F331" s="18">
        <f t="shared" ca="1" si="50"/>
        <v>4.2973113797589058</v>
      </c>
      <c r="G331" s="18">
        <f t="shared" ca="1" si="51"/>
        <v>4.2973113797589058</v>
      </c>
      <c r="H331" s="18" t="str">
        <f t="shared" ca="1" si="52"/>
        <v/>
      </c>
      <c r="I331" s="22">
        <f t="shared" ca="1" si="57"/>
        <v>-1</v>
      </c>
      <c r="J331" s="18">
        <f t="shared" ca="1" si="53"/>
        <v>-1</v>
      </c>
      <c r="K331" s="18">
        <f t="shared" ca="1" si="54"/>
        <v>1</v>
      </c>
      <c r="L331" s="29">
        <f t="shared" si="55"/>
        <v>-2.1926508392559937E-2</v>
      </c>
      <c r="M331" s="29">
        <f t="shared" si="56"/>
        <v>-5.3772290809327869E-2</v>
      </c>
      <c r="N331" s="29">
        <f t="shared" ca="1" si="58"/>
        <v>-3.1845782416767929E-2</v>
      </c>
      <c r="O331" s="29">
        <f t="shared" ca="1" si="59"/>
        <v>-7.0219830766461544E-2</v>
      </c>
      <c r="P331" s="6"/>
      <c r="R331" s="7"/>
    </row>
    <row r="332" spans="1:18" x14ac:dyDescent="0.25">
      <c r="A332" s="21">
        <v>39311</v>
      </c>
      <c r="B332" s="9">
        <f>VLOOKUP($A332,GLD!$A$2:$G$765,7,0)</f>
        <v>65.010000000000005</v>
      </c>
      <c r="C332" s="9">
        <f>VLOOKUP($A332,GDX!$A$2:$G$765,7,0)</f>
        <v>35.22</v>
      </c>
      <c r="D332" s="11">
        <f t="shared" si="49"/>
        <v>312</v>
      </c>
      <c r="E332" s="18">
        <f t="shared" ca="1" si="48"/>
        <v>7.56586466742597</v>
      </c>
      <c r="F332" s="18">
        <f t="shared" ca="1" si="50"/>
        <v>3.8556719607364891</v>
      </c>
      <c r="G332" s="18">
        <f t="shared" ca="1" si="51"/>
        <v>3.8556719607364891</v>
      </c>
      <c r="H332" s="18" t="str">
        <f t="shared" ca="1" si="52"/>
        <v/>
      </c>
      <c r="I332" s="22">
        <f t="shared" ca="1" si="57"/>
        <v>-1</v>
      </c>
      <c r="J332" s="18">
        <f t="shared" ca="1" si="53"/>
        <v>-1</v>
      </c>
      <c r="K332" s="18">
        <f t="shared" ca="1" si="54"/>
        <v>1</v>
      </c>
      <c r="L332" s="29">
        <f t="shared" si="55"/>
        <v>5.1020408163265033E-3</v>
      </c>
      <c r="M332" s="29">
        <f t="shared" si="56"/>
        <v>2.1165555233400895E-2</v>
      </c>
      <c r="N332" s="29">
        <f t="shared" ca="1" si="58"/>
        <v>1.606351441707439E-2</v>
      </c>
      <c r="O332" s="29">
        <f t="shared" ca="1" si="59"/>
        <v>-5.5284293613268698E-2</v>
      </c>
      <c r="P332" s="6"/>
      <c r="R332" s="7"/>
    </row>
    <row r="333" spans="1:18" x14ac:dyDescent="0.25">
      <c r="A333" s="21">
        <v>39314</v>
      </c>
      <c r="B333" s="9">
        <f>VLOOKUP($A333,GLD!$A$2:$G$765,7,0)</f>
        <v>65.12</v>
      </c>
      <c r="C333" s="9">
        <f>VLOOKUP($A333,GDX!$A$2:$G$765,7,0)</f>
        <v>35.799999999999997</v>
      </c>
      <c r="D333" s="11">
        <f t="shared" si="49"/>
        <v>313</v>
      </c>
      <c r="E333" s="18">
        <f t="shared" ca="1" si="48"/>
        <v>6.7298794745556449</v>
      </c>
      <c r="F333" s="18">
        <f t="shared" ca="1" si="50"/>
        <v>3.4266824866558605</v>
      </c>
      <c r="G333" s="18">
        <f t="shared" ca="1" si="51"/>
        <v>3.4266824866558605</v>
      </c>
      <c r="H333" s="18" t="str">
        <f t="shared" ca="1" si="52"/>
        <v/>
      </c>
      <c r="I333" s="22">
        <f t="shared" ca="1" si="57"/>
        <v>-1</v>
      </c>
      <c r="J333" s="18">
        <f t="shared" ca="1" si="53"/>
        <v>-1</v>
      </c>
      <c r="K333" s="18">
        <f t="shared" ca="1" si="54"/>
        <v>1</v>
      </c>
      <c r="L333" s="29">
        <f t="shared" si="55"/>
        <v>1.6920473773265562E-3</v>
      </c>
      <c r="M333" s="29">
        <f t="shared" si="56"/>
        <v>1.6467915956842657E-2</v>
      </c>
      <c r="N333" s="29">
        <f t="shared" ca="1" si="58"/>
        <v>1.4775868579516101E-2</v>
      </c>
      <c r="O333" s="29">
        <f t="shared" ca="1" si="59"/>
        <v>-4.1325298490693663E-2</v>
      </c>
      <c r="P333" s="6"/>
      <c r="R333" s="7"/>
    </row>
    <row r="334" spans="1:18" x14ac:dyDescent="0.25">
      <c r="A334" s="21">
        <v>39315</v>
      </c>
      <c r="B334" s="9">
        <f>VLOOKUP($A334,GLD!$A$2:$G$765,7,0)</f>
        <v>65.069999999999993</v>
      </c>
      <c r="C334" s="9">
        <f>VLOOKUP($A334,GDX!$A$2:$G$765,7,0)</f>
        <v>35.75</v>
      </c>
      <c r="D334" s="11">
        <f t="shared" si="49"/>
        <v>314</v>
      </c>
      <c r="E334" s="18">
        <f t="shared" ca="1" si="48"/>
        <v>6.7614299222168626</v>
      </c>
      <c r="F334" s="18">
        <f t="shared" ca="1" si="50"/>
        <v>3.4428727374696613</v>
      </c>
      <c r="G334" s="18">
        <f t="shared" ca="1" si="51"/>
        <v>3.4428727374696613</v>
      </c>
      <c r="H334" s="18" t="str">
        <f t="shared" ca="1" si="52"/>
        <v/>
      </c>
      <c r="I334" s="22">
        <f t="shared" ca="1" si="57"/>
        <v>-1</v>
      </c>
      <c r="J334" s="18">
        <f t="shared" ca="1" si="53"/>
        <v>-1</v>
      </c>
      <c r="K334" s="18">
        <f t="shared" ca="1" si="54"/>
        <v>1</v>
      </c>
      <c r="L334" s="29">
        <f t="shared" si="55"/>
        <v>-7.6781326781344232E-4</v>
      </c>
      <c r="M334" s="29">
        <f t="shared" si="56"/>
        <v>-1.3966480446926581E-3</v>
      </c>
      <c r="N334" s="29">
        <f t="shared" ca="1" si="58"/>
        <v>-6.2883477687921579E-4</v>
      </c>
      <c r="O334" s="29">
        <f t="shared" ca="1" si="59"/>
        <v>-4.1928146482717032E-2</v>
      </c>
      <c r="P334" s="6"/>
      <c r="R334" s="7"/>
    </row>
    <row r="335" spans="1:18" x14ac:dyDescent="0.25">
      <c r="A335" s="21">
        <v>39316</v>
      </c>
      <c r="B335" s="9">
        <f>VLOOKUP($A335,GLD!$A$2:$G$765,7,0)</f>
        <v>65.400000000000006</v>
      </c>
      <c r="C335" s="9">
        <f>VLOOKUP($A335,GDX!$A$2:$G$765,7,0)</f>
        <v>36.880000000000003</v>
      </c>
      <c r="D335" s="11">
        <f t="shared" si="49"/>
        <v>315</v>
      </c>
      <c r="E335" s="18">
        <f t="shared" ca="1" si="48"/>
        <v>5.2483898050729536</v>
      </c>
      <c r="F335" s="18">
        <f t="shared" ca="1" si="50"/>
        <v>2.6664495547959692</v>
      </c>
      <c r="G335" s="18">
        <f t="shared" ca="1" si="51"/>
        <v>2.6664495547959692</v>
      </c>
      <c r="H335" s="18" t="str">
        <f t="shared" ca="1" si="52"/>
        <v/>
      </c>
      <c r="I335" s="22">
        <f t="shared" ca="1" si="57"/>
        <v>-1</v>
      </c>
      <c r="J335" s="18">
        <f t="shared" ca="1" si="53"/>
        <v>-1</v>
      </c>
      <c r="K335" s="18">
        <f t="shared" ca="1" si="54"/>
        <v>1</v>
      </c>
      <c r="L335" s="29">
        <f t="shared" si="55"/>
        <v>5.0714615029969655E-3</v>
      </c>
      <c r="M335" s="29">
        <f t="shared" si="56"/>
        <v>3.1608391608391677E-2</v>
      </c>
      <c r="N335" s="29">
        <f t="shared" ca="1" si="58"/>
        <v>2.6536930105394711E-2</v>
      </c>
      <c r="O335" s="29">
        <f t="shared" ca="1" si="59"/>
        <v>-1.6503860669982884E-2</v>
      </c>
      <c r="P335" s="6"/>
      <c r="R335" s="7"/>
    </row>
    <row r="336" spans="1:18" x14ac:dyDescent="0.25">
      <c r="A336" s="21">
        <v>39317</v>
      </c>
      <c r="B336" s="9">
        <f>VLOOKUP($A336,GLD!$A$2:$G$765,7,0)</f>
        <v>65.31</v>
      </c>
      <c r="C336" s="9">
        <f>VLOOKUP($A336,GDX!$A$2:$G$765,7,0)</f>
        <v>36.35</v>
      </c>
      <c r="D336" s="11">
        <f t="shared" si="49"/>
        <v>316</v>
      </c>
      <c r="E336" s="18">
        <f t="shared" ca="1" si="48"/>
        <v>6.0228245502820457</v>
      </c>
      <c r="F336" s="18">
        <f t="shared" ca="1" si="50"/>
        <v>3.0638541462772295</v>
      </c>
      <c r="G336" s="18">
        <f t="shared" ca="1" si="51"/>
        <v>3.0638541462772295</v>
      </c>
      <c r="H336" s="18" t="str">
        <f t="shared" ca="1" si="52"/>
        <v/>
      </c>
      <c r="I336" s="22">
        <f t="shared" ca="1" si="57"/>
        <v>-1</v>
      </c>
      <c r="J336" s="18">
        <f t="shared" ca="1" si="53"/>
        <v>-1</v>
      </c>
      <c r="K336" s="18">
        <f t="shared" ca="1" si="54"/>
        <v>1</v>
      </c>
      <c r="L336" s="29">
        <f t="shared" si="55"/>
        <v>-1.3761467889908778E-3</v>
      </c>
      <c r="M336" s="29">
        <f t="shared" si="56"/>
        <v>-1.4370932754880723E-2</v>
      </c>
      <c r="N336" s="29">
        <f t="shared" ca="1" si="58"/>
        <v>-1.2994785965889846E-2</v>
      </c>
      <c r="O336" s="29">
        <f t="shared" ca="1" si="59"/>
        <v>-2.9284182498855449E-2</v>
      </c>
      <c r="P336" s="6"/>
      <c r="R336" s="7"/>
    </row>
    <row r="337" spans="1:18" x14ac:dyDescent="0.25">
      <c r="A337" s="21">
        <v>39318</v>
      </c>
      <c r="B337" s="9">
        <f>VLOOKUP($A337,GLD!$A$2:$G$765,7,0)</f>
        <v>66.11</v>
      </c>
      <c r="C337" s="9">
        <f>VLOOKUP($A337,GDX!$A$2:$G$765,7,0)</f>
        <v>37.130000000000003</v>
      </c>
      <c r="D337" s="11">
        <f t="shared" si="49"/>
        <v>317</v>
      </c>
      <c r="E337" s="18">
        <f t="shared" ca="1" si="48"/>
        <v>5.550637566766774</v>
      </c>
      <c r="F337" s="18">
        <f t="shared" ca="1" si="50"/>
        <v>2.8215493214388356</v>
      </c>
      <c r="G337" s="18">
        <f t="shared" ca="1" si="51"/>
        <v>2.8215493214388356</v>
      </c>
      <c r="H337" s="18" t="str">
        <f t="shared" ca="1" si="52"/>
        <v/>
      </c>
      <c r="I337" s="22">
        <f t="shared" ca="1" si="57"/>
        <v>-1</v>
      </c>
      <c r="J337" s="18">
        <f t="shared" ca="1" si="53"/>
        <v>-1</v>
      </c>
      <c r="K337" s="18">
        <f t="shared" ca="1" si="54"/>
        <v>1</v>
      </c>
      <c r="L337" s="29">
        <f t="shared" si="55"/>
        <v>1.2249272699433426E-2</v>
      </c>
      <c r="M337" s="29">
        <f t="shared" si="56"/>
        <v>2.1458046767537858E-2</v>
      </c>
      <c r="N337" s="29">
        <f t="shared" ca="1" si="58"/>
        <v>9.2087740681044312E-3</v>
      </c>
      <c r="O337" s="29">
        <f t="shared" ca="1" si="59"/>
        <v>-2.0345079851152192E-2</v>
      </c>
      <c r="P337" s="6"/>
      <c r="R337" s="7"/>
    </row>
    <row r="338" spans="1:18" x14ac:dyDescent="0.25">
      <c r="A338" s="21">
        <v>39321</v>
      </c>
      <c r="B338" s="9">
        <f>VLOOKUP($A338,GLD!$A$2:$G$765,7,0)</f>
        <v>65.98</v>
      </c>
      <c r="C338" s="9">
        <f>VLOOKUP($A338,GDX!$A$2:$G$765,7,0)</f>
        <v>36.630000000000003</v>
      </c>
      <c r="D338" s="11">
        <f t="shared" si="49"/>
        <v>318</v>
      </c>
      <c r="E338" s="18">
        <f t="shared" ca="1" si="48"/>
        <v>6.2361420433791324</v>
      </c>
      <c r="F338" s="18">
        <f t="shared" ca="1" si="50"/>
        <v>3.1733189549321743</v>
      </c>
      <c r="G338" s="18">
        <f t="shared" ca="1" si="51"/>
        <v>3.1733189549321743</v>
      </c>
      <c r="H338" s="18" t="str">
        <f t="shared" ca="1" si="52"/>
        <v/>
      </c>
      <c r="I338" s="22">
        <f t="shared" ca="1" si="57"/>
        <v>-1</v>
      </c>
      <c r="J338" s="18">
        <f t="shared" ca="1" si="53"/>
        <v>-1</v>
      </c>
      <c r="K338" s="18">
        <f t="shared" ca="1" si="54"/>
        <v>1</v>
      </c>
      <c r="L338" s="29">
        <f t="shared" si="55"/>
        <v>-1.9664196036907494E-3</v>
      </c>
      <c r="M338" s="29">
        <f t="shared" si="56"/>
        <v>-1.3466199838405602E-2</v>
      </c>
      <c r="N338" s="29">
        <f t="shared" ca="1" si="58"/>
        <v>-1.1499780234714853E-2</v>
      </c>
      <c r="O338" s="29">
        <f t="shared" ca="1" si="59"/>
        <v>-3.1610896138721145E-2</v>
      </c>
      <c r="P338" s="6"/>
      <c r="R338" s="7"/>
    </row>
    <row r="339" spans="1:18" x14ac:dyDescent="0.25">
      <c r="A339" s="21">
        <v>39322</v>
      </c>
      <c r="B339" s="9">
        <f>VLOOKUP($A339,GLD!$A$2:$G$765,7,0)</f>
        <v>65.59</v>
      </c>
      <c r="C339" s="9">
        <f>VLOOKUP($A339,GDX!$A$2:$G$765,7,0)</f>
        <v>35.71</v>
      </c>
      <c r="D339" s="11">
        <f t="shared" si="49"/>
        <v>319</v>
      </c>
      <c r="E339" s="18">
        <f t="shared" ca="1" si="48"/>
        <v>7.3466702803458617</v>
      </c>
      <c r="F339" s="18">
        <f t="shared" ca="1" si="50"/>
        <v>3.7431913981178315</v>
      </c>
      <c r="G339" s="18">
        <f t="shared" ca="1" si="51"/>
        <v>3.7431913981178315</v>
      </c>
      <c r="H339" s="18" t="str">
        <f t="shared" ca="1" si="52"/>
        <v/>
      </c>
      <c r="I339" s="22">
        <f t="shared" ca="1" si="57"/>
        <v>-1</v>
      </c>
      <c r="J339" s="18">
        <f t="shared" ca="1" si="53"/>
        <v>-1</v>
      </c>
      <c r="K339" s="18">
        <f t="shared" ca="1" si="54"/>
        <v>1</v>
      </c>
      <c r="L339" s="29">
        <f t="shared" si="55"/>
        <v>-5.910882085480457E-3</v>
      </c>
      <c r="M339" s="29">
        <f t="shared" si="56"/>
        <v>-2.5116025116025162E-2</v>
      </c>
      <c r="N339" s="29">
        <f t="shared" ca="1" si="58"/>
        <v>-1.9205143030544707E-2</v>
      </c>
      <c r="O339" s="29">
        <f t="shared" ca="1" si="59"/>
        <v>-5.0208947387597958E-2</v>
      </c>
      <c r="P339" s="6"/>
      <c r="R339" s="7"/>
    </row>
    <row r="340" spans="1:18" x14ac:dyDescent="0.25">
      <c r="A340" s="21">
        <v>39323</v>
      </c>
      <c r="B340" s="9">
        <f>VLOOKUP($A340,GLD!$A$2:$G$765,7,0)</f>
        <v>66.069999999999993</v>
      </c>
      <c r="C340" s="9">
        <f>VLOOKUP($A340,GDX!$A$2:$G$765,7,0)</f>
        <v>36.96</v>
      </c>
      <c r="D340" s="11">
        <f t="shared" si="49"/>
        <v>320</v>
      </c>
      <c r="E340" s="18">
        <f t="shared" ca="1" si="48"/>
        <v>5.7879090888149705</v>
      </c>
      <c r="F340" s="18">
        <f t="shared" ca="1" si="50"/>
        <v>2.9433062452765464</v>
      </c>
      <c r="G340" s="18">
        <f t="shared" ca="1" si="51"/>
        <v>2.9433062452765464</v>
      </c>
      <c r="H340" s="18" t="str">
        <f t="shared" ca="1" si="52"/>
        <v/>
      </c>
      <c r="I340" s="22">
        <f t="shared" ca="1" si="57"/>
        <v>-1</v>
      </c>
      <c r="J340" s="18">
        <f t="shared" ca="1" si="53"/>
        <v>-1</v>
      </c>
      <c r="K340" s="18">
        <f t="shared" ca="1" si="54"/>
        <v>1</v>
      </c>
      <c r="L340" s="29">
        <f t="shared" si="55"/>
        <v>7.3181887482846432E-3</v>
      </c>
      <c r="M340" s="29">
        <f t="shared" si="56"/>
        <v>3.5004200504060487E-2</v>
      </c>
      <c r="N340" s="29">
        <f t="shared" ca="1" si="58"/>
        <v>2.7686011755775845E-2</v>
      </c>
      <c r="O340" s="29">
        <f t="shared" ca="1" si="59"/>
        <v>-2.3913021139440382E-2</v>
      </c>
      <c r="P340" s="6"/>
      <c r="R340" s="7"/>
    </row>
    <row r="341" spans="1:18" x14ac:dyDescent="0.25">
      <c r="A341" s="21">
        <v>39324</v>
      </c>
      <c r="B341" s="9">
        <f>VLOOKUP($A341,GLD!$A$2:$G$765,7,0)</f>
        <v>65.8</v>
      </c>
      <c r="C341" s="9">
        <f>VLOOKUP($A341,GDX!$A$2:$G$765,7,0)</f>
        <v>36.51</v>
      </c>
      <c r="D341" s="11">
        <f t="shared" si="49"/>
        <v>321</v>
      </c>
      <c r="E341" s="18">
        <f t="shared" ref="E341:E405" ca="1" si="60">B341-C341*$E$1</f>
        <v>6.2518631177660922</v>
      </c>
      <c r="F341" s="18">
        <f t="shared" ca="1" si="50"/>
        <v>3.1813862933141959</v>
      </c>
      <c r="G341" s="18">
        <f t="shared" ca="1" si="51"/>
        <v>3.1813862933141959</v>
      </c>
      <c r="H341" s="18" t="str">
        <f t="shared" ca="1" si="52"/>
        <v/>
      </c>
      <c r="I341" s="22">
        <f t="shared" ca="1" si="57"/>
        <v>-1</v>
      </c>
      <c r="J341" s="18">
        <f t="shared" ca="1" si="53"/>
        <v>-1</v>
      </c>
      <c r="K341" s="18">
        <f t="shared" ca="1" si="54"/>
        <v>1</v>
      </c>
      <c r="L341" s="29">
        <f t="shared" si="55"/>
        <v>-4.0865748448614507E-3</v>
      </c>
      <c r="M341" s="29">
        <f t="shared" si="56"/>
        <v>-1.2175324675324752E-2</v>
      </c>
      <c r="N341" s="29">
        <f t="shared" ca="1" si="58"/>
        <v>-8.0887498304633015E-3</v>
      </c>
      <c r="O341" s="29">
        <f t="shared" ca="1" si="59"/>
        <v>-3.1808344524216103E-2</v>
      </c>
      <c r="P341" s="6"/>
      <c r="R341" s="7"/>
    </row>
    <row r="342" spans="1:18" x14ac:dyDescent="0.25">
      <c r="A342" s="21">
        <v>39325</v>
      </c>
      <c r="B342" s="9">
        <f>VLOOKUP($A342,GLD!$A$2:$G$765,7,0)</f>
        <v>66.52</v>
      </c>
      <c r="C342" s="9">
        <f>VLOOKUP($A342,GDX!$A$2:$G$765,7,0)</f>
        <v>37.65</v>
      </c>
      <c r="D342" s="11">
        <f t="shared" ref="D342:D405" si="61">IF(ISBLANK(A342),"",D341+1)</f>
        <v>322</v>
      </c>
      <c r="E342" s="18">
        <f t="shared" ca="1" si="60"/>
        <v>5.1125129110899294</v>
      </c>
      <c r="F342" s="18">
        <f t="shared" ref="F342:F405" ca="1" si="62">(E342-$E$2)/$E$3</f>
        <v>2.5967237297614956</v>
      </c>
      <c r="G342" s="18">
        <f t="shared" ref="G342:G405" ca="1" si="63">IF(ABS($F342)&gt;$E$6,$F342,"")</f>
        <v>2.5967237297614956</v>
      </c>
      <c r="H342" s="18" t="str">
        <f t="shared" ref="H342:H405" ca="1" si="64">IF(ABS($F342)&lt;$E$7,$F342,"")</f>
        <v/>
      </c>
      <c r="I342" s="22">
        <f t="shared" ca="1" si="57"/>
        <v>-1</v>
      </c>
      <c r="J342" s="18">
        <f t="shared" ref="J342:J405" ca="1" si="65">IF(ISNUMBER($I342),IF($E$8=1,-$F342,$I342),0)</f>
        <v>-1</v>
      </c>
      <c r="K342" s="18">
        <f t="shared" ref="K342:K405" ca="1" si="66">IF(ISNUMBER($I342),IF($E$8=1,$F342,-$I342*IF($E$9=0,$E$1,1)),0)</f>
        <v>1</v>
      </c>
      <c r="L342" s="29">
        <f t="shared" ref="L342:L405" si="67">(B342-B341)/B341</f>
        <v>1.0942249240121564E-2</v>
      </c>
      <c r="M342" s="29">
        <f t="shared" ref="M342:M405" si="68">(C342-C341)/C341</f>
        <v>3.1224322103533295E-2</v>
      </c>
      <c r="N342" s="29">
        <f t="shared" ca="1" si="58"/>
        <v>2.0282072863411729E-2</v>
      </c>
      <c r="O342" s="29">
        <f t="shared" ca="1" si="59"/>
        <v>-1.2171410822109041E-2</v>
      </c>
      <c r="P342" s="6"/>
      <c r="R342" s="7"/>
    </row>
    <row r="343" spans="1:18" x14ac:dyDescent="0.25">
      <c r="A343" s="21">
        <v>39329</v>
      </c>
      <c r="B343" s="9">
        <f>VLOOKUP($A343,GLD!$A$2:$G$765,7,0)</f>
        <v>67.44</v>
      </c>
      <c r="C343" s="9">
        <f>VLOOKUP($A343,GDX!$A$2:$G$765,7,0)</f>
        <v>38.659999999999997</v>
      </c>
      <c r="D343" s="11">
        <f t="shared" si="61"/>
        <v>323</v>
      </c>
      <c r="E343" s="18">
        <f t="shared" ca="1" si="60"/>
        <v>4.3851938683329834</v>
      </c>
      <c r="F343" s="18">
        <f t="shared" ca="1" si="62"/>
        <v>2.2234967679658619</v>
      </c>
      <c r="G343" s="18">
        <f t="shared" ca="1" si="63"/>
        <v>2.2234967679658619</v>
      </c>
      <c r="H343" s="18" t="str">
        <f t="shared" ca="1" si="64"/>
        <v/>
      </c>
      <c r="I343" s="22">
        <f t="shared" ref="I343:I405" ca="1" si="69">IF(AND(ISNUMBER(I342),ISTEXT(H343)),I342,IF(AND(ISTEXT(I342),ISNUMBER(G343)),-SIGN(G343),""))</f>
        <v>-1</v>
      </c>
      <c r="J343" s="18">
        <f t="shared" ca="1" si="65"/>
        <v>-1</v>
      </c>
      <c r="K343" s="18">
        <f t="shared" ca="1" si="66"/>
        <v>1</v>
      </c>
      <c r="L343" s="29">
        <f t="shared" si="67"/>
        <v>1.3830426939266413E-2</v>
      </c>
      <c r="M343" s="29">
        <f t="shared" si="68"/>
        <v>2.6826029216467411E-2</v>
      </c>
      <c r="N343" s="29">
        <f t="shared" ref="N343:N405" ca="1" si="70">SUMPRODUCT(J342:K342,L343:M343)</f>
        <v>1.2995602277200998E-2</v>
      </c>
      <c r="O343" s="29">
        <f t="shared" ref="O343:O405" ca="1" si="71">(1+O342)*(1+N343)-1</f>
        <v>6.6601664089560586E-4</v>
      </c>
      <c r="P343" s="6"/>
      <c r="R343" s="7"/>
    </row>
    <row r="344" spans="1:18" x14ac:dyDescent="0.25">
      <c r="A344" s="21">
        <v>39330</v>
      </c>
      <c r="B344" s="9">
        <f>VLOOKUP($A344,GLD!$A$2:$G$765,7,0)</f>
        <v>67.56</v>
      </c>
      <c r="C344" s="9">
        <f>VLOOKUP($A344,GDX!$A$2:$G$765,7,0)</f>
        <v>38.479999999999997</v>
      </c>
      <c r="D344" s="11">
        <f t="shared" si="61"/>
        <v>324</v>
      </c>
      <c r="E344" s="18">
        <f t="shared" ca="1" si="60"/>
        <v>4.7987754799134379</v>
      </c>
      <c r="F344" s="18">
        <f t="shared" ca="1" si="62"/>
        <v>2.4357279887511791</v>
      </c>
      <c r="G344" s="18">
        <f t="shared" ca="1" si="63"/>
        <v>2.4357279887511791</v>
      </c>
      <c r="H344" s="18" t="str">
        <f t="shared" ca="1" si="64"/>
        <v/>
      </c>
      <c r="I344" s="22">
        <f t="shared" ca="1" si="69"/>
        <v>-1</v>
      </c>
      <c r="J344" s="18">
        <f t="shared" ca="1" si="65"/>
        <v>-1</v>
      </c>
      <c r="K344" s="18">
        <f t="shared" ca="1" si="66"/>
        <v>1</v>
      </c>
      <c r="L344" s="29">
        <f t="shared" si="67"/>
        <v>1.7793594306050498E-3</v>
      </c>
      <c r="M344" s="29">
        <f t="shared" si="68"/>
        <v>-4.6559751681324296E-3</v>
      </c>
      <c r="N344" s="29">
        <f t="shared" ca="1" si="70"/>
        <v>-6.4353345987374789E-3</v>
      </c>
      <c r="O344" s="29">
        <f t="shared" ca="1" si="71"/>
        <v>-5.7736039977743792E-3</v>
      </c>
      <c r="P344" s="6"/>
      <c r="R344" s="7"/>
    </row>
    <row r="345" spans="1:18" x14ac:dyDescent="0.25">
      <c r="A345" s="21">
        <v>39331</v>
      </c>
      <c r="B345" s="9">
        <f>VLOOKUP($A345,GLD!$A$2:$G$765,7,0)</f>
        <v>68.86</v>
      </c>
      <c r="C345" s="9">
        <f>VLOOKUP($A345,GDX!$A$2:$G$765,7,0)</f>
        <v>40.950000000000003</v>
      </c>
      <c r="D345" s="11">
        <f t="shared" si="61"/>
        <v>325</v>
      </c>
      <c r="E345" s="18">
        <f t="shared" ca="1" si="60"/>
        <v>2.0701833654484147</v>
      </c>
      <c r="F345" s="18">
        <f t="shared" ca="1" si="62"/>
        <v>1.0355389589121422</v>
      </c>
      <c r="G345" s="18" t="str">
        <f t="shared" ca="1" si="63"/>
        <v/>
      </c>
      <c r="H345" s="18" t="str">
        <f t="shared" ca="1" si="64"/>
        <v/>
      </c>
      <c r="I345" s="22">
        <f t="shared" ca="1" si="69"/>
        <v>-1</v>
      </c>
      <c r="J345" s="18">
        <f t="shared" ca="1" si="65"/>
        <v>-1</v>
      </c>
      <c r="K345" s="18">
        <f t="shared" ca="1" si="66"/>
        <v>1</v>
      </c>
      <c r="L345" s="29">
        <f t="shared" si="67"/>
        <v>1.924215512137355E-2</v>
      </c>
      <c r="M345" s="29">
        <f t="shared" si="68"/>
        <v>6.4189189189189352E-2</v>
      </c>
      <c r="N345" s="29">
        <f t="shared" ca="1" si="70"/>
        <v>4.4947034067815805E-2</v>
      </c>
      <c r="O345" s="29">
        <f t="shared" ca="1" si="71"/>
        <v>3.891392369445934E-2</v>
      </c>
      <c r="P345" s="6"/>
      <c r="R345" s="7"/>
    </row>
    <row r="346" spans="1:18" x14ac:dyDescent="0.25">
      <c r="A346" s="21">
        <v>39332</v>
      </c>
      <c r="B346" s="9">
        <f>VLOOKUP($A346,GLD!$A$2:$G$765,7,0)</f>
        <v>69.39</v>
      </c>
      <c r="C346" s="9">
        <f>VLOOKUP($A346,GDX!$A$2:$G$765,7,0)</f>
        <v>41.17</v>
      </c>
      <c r="D346" s="11">
        <f t="shared" si="61"/>
        <v>326</v>
      </c>
      <c r="E346" s="18">
        <f t="shared" ca="1" si="60"/>
        <v>2.2413613957389771</v>
      </c>
      <c r="F346" s="18">
        <f t="shared" ca="1" si="62"/>
        <v>1.123379717115496</v>
      </c>
      <c r="G346" s="18" t="str">
        <f t="shared" ca="1" si="63"/>
        <v/>
      </c>
      <c r="H346" s="18" t="str">
        <f t="shared" ca="1" si="64"/>
        <v/>
      </c>
      <c r="I346" s="22">
        <f t="shared" ca="1" si="69"/>
        <v>-1</v>
      </c>
      <c r="J346" s="18">
        <f t="shared" ca="1" si="65"/>
        <v>-1</v>
      </c>
      <c r="K346" s="18">
        <f t="shared" ca="1" si="66"/>
        <v>1</v>
      </c>
      <c r="L346" s="29">
        <f t="shared" si="67"/>
        <v>7.6967760673831128E-3</v>
      </c>
      <c r="M346" s="29">
        <f t="shared" si="68"/>
        <v>5.3724053724053446E-3</v>
      </c>
      <c r="N346" s="29">
        <f t="shared" ca="1" si="70"/>
        <v>-2.3243706949777681E-3</v>
      </c>
      <c r="O346" s="29">
        <f t="shared" ca="1" si="71"/>
        <v>3.6499102615619616E-2</v>
      </c>
      <c r="P346" s="6"/>
      <c r="R346" s="7"/>
    </row>
    <row r="347" spans="1:18" x14ac:dyDescent="0.25">
      <c r="A347" s="21">
        <v>39335</v>
      </c>
      <c r="B347" s="9">
        <f>VLOOKUP($A347,GLD!$A$2:$G$765,7,0)</f>
        <v>69.62</v>
      </c>
      <c r="C347" s="9">
        <f>VLOOKUP($A347,GDX!$A$2:$G$765,7,0)</f>
        <v>40.94</v>
      </c>
      <c r="D347" s="11">
        <f t="shared" si="61"/>
        <v>327</v>
      </c>
      <c r="E347" s="18">
        <f t="shared" ca="1" si="60"/>
        <v>2.8464934549806742</v>
      </c>
      <c r="F347" s="18">
        <f t="shared" ca="1" si="62"/>
        <v>1.4339058915709457</v>
      </c>
      <c r="G347" s="18" t="str">
        <f t="shared" ca="1" si="63"/>
        <v/>
      </c>
      <c r="H347" s="18" t="str">
        <f t="shared" ca="1" si="64"/>
        <v/>
      </c>
      <c r="I347" s="22">
        <f t="shared" ca="1" si="69"/>
        <v>-1</v>
      </c>
      <c r="J347" s="18">
        <f t="shared" ca="1" si="65"/>
        <v>-1</v>
      </c>
      <c r="K347" s="18">
        <f t="shared" ca="1" si="66"/>
        <v>1</v>
      </c>
      <c r="L347" s="29">
        <f t="shared" si="67"/>
        <v>3.3145986453380024E-3</v>
      </c>
      <c r="M347" s="29">
        <f t="shared" si="68"/>
        <v>-5.5865921787710462E-3</v>
      </c>
      <c r="N347" s="29">
        <f t="shared" ca="1" si="70"/>
        <v>-8.9011908241090482E-3</v>
      </c>
      <c r="O347" s="29">
        <f t="shared" ca="1" si="71"/>
        <v>2.7273026314220239E-2</v>
      </c>
      <c r="P347" s="6"/>
      <c r="R347" s="7"/>
    </row>
    <row r="348" spans="1:18" x14ac:dyDescent="0.25">
      <c r="A348" s="21">
        <v>39336</v>
      </c>
      <c r="B348" s="9">
        <f>VLOOKUP($A348,GLD!$A$2:$G$765,7,0)</f>
        <v>70.52</v>
      </c>
      <c r="C348" s="9">
        <f>VLOOKUP($A348,GDX!$A$2:$G$765,7,0)</f>
        <v>42.05</v>
      </c>
      <c r="D348" s="11">
        <f t="shared" si="61"/>
        <v>328</v>
      </c>
      <c r="E348" s="18">
        <f t="shared" ca="1" si="60"/>
        <v>1.9360735169012457</v>
      </c>
      <c r="F348" s="18">
        <f t="shared" ca="1" si="62"/>
        <v>0.9667199010054468</v>
      </c>
      <c r="G348" s="18" t="str">
        <f t="shared" ca="1" si="63"/>
        <v/>
      </c>
      <c r="H348" s="18">
        <f t="shared" ca="1" si="64"/>
        <v>0.9667199010054468</v>
      </c>
      <c r="I348" s="22" t="str">
        <f t="shared" ca="1" si="69"/>
        <v/>
      </c>
      <c r="J348" s="18">
        <f t="shared" ca="1" si="65"/>
        <v>0</v>
      </c>
      <c r="K348" s="18">
        <f t="shared" ca="1" si="66"/>
        <v>0</v>
      </c>
      <c r="L348" s="29">
        <f t="shared" si="67"/>
        <v>1.2927319735708006E-2</v>
      </c>
      <c r="M348" s="29">
        <f t="shared" si="68"/>
        <v>2.7112848070346838E-2</v>
      </c>
      <c r="N348" s="29">
        <f t="shared" ca="1" si="70"/>
        <v>1.4185528334638832E-2</v>
      </c>
      <c r="O348" s="29">
        <f t="shared" ca="1" si="71"/>
        <v>4.184543693641074E-2</v>
      </c>
      <c r="P348" s="6"/>
      <c r="R348" s="7"/>
    </row>
    <row r="349" spans="1:18" x14ac:dyDescent="0.25">
      <c r="A349" s="21">
        <v>39337</v>
      </c>
      <c r="B349" s="9">
        <f>VLOOKUP($A349,GLD!$A$2:$G$765,7,0)</f>
        <v>70.459999999999994</v>
      </c>
      <c r="C349" s="9">
        <f>VLOOKUP($A349,GDX!$A$2:$G$765,7,0)</f>
        <v>42.19</v>
      </c>
      <c r="D349" s="11">
        <f t="shared" si="61"/>
        <v>329</v>
      </c>
      <c r="E349" s="18">
        <f t="shared" ca="1" si="60"/>
        <v>1.6477322634497824</v>
      </c>
      <c r="F349" s="18">
        <f t="shared" ca="1" si="62"/>
        <v>0.81875632015637834</v>
      </c>
      <c r="G349" s="18" t="str">
        <f t="shared" ca="1" si="63"/>
        <v/>
      </c>
      <c r="H349" s="18">
        <f t="shared" ca="1" si="64"/>
        <v>0.81875632015637834</v>
      </c>
      <c r="I349" s="22" t="str">
        <f t="shared" ca="1" si="69"/>
        <v/>
      </c>
      <c r="J349" s="18">
        <f t="shared" ca="1" si="65"/>
        <v>0</v>
      </c>
      <c r="K349" s="18">
        <f t="shared" ca="1" si="66"/>
        <v>0</v>
      </c>
      <c r="L349" s="29">
        <f t="shared" si="67"/>
        <v>-8.5082246171302154E-4</v>
      </c>
      <c r="M349" s="29">
        <f t="shared" si="68"/>
        <v>3.3293697978597045E-3</v>
      </c>
      <c r="N349" s="29">
        <f t="shared" ca="1" si="70"/>
        <v>0</v>
      </c>
      <c r="O349" s="29">
        <f t="shared" ca="1" si="71"/>
        <v>4.184543693641074E-2</v>
      </c>
      <c r="P349" s="6"/>
      <c r="R349" s="7"/>
    </row>
    <row r="350" spans="1:18" x14ac:dyDescent="0.25">
      <c r="A350" s="21">
        <v>39338</v>
      </c>
      <c r="B350" s="9">
        <f>VLOOKUP($A350,GLD!$A$2:$G$765,7,0)</f>
        <v>70.08</v>
      </c>
      <c r="C350" s="9">
        <f>VLOOKUP($A350,GDX!$A$2:$G$765,7,0)</f>
        <v>42.21</v>
      </c>
      <c r="D350" s="11">
        <f t="shared" si="61"/>
        <v>330</v>
      </c>
      <c r="E350" s="18">
        <f t="shared" ca="1" si="60"/>
        <v>1.2351120843852783</v>
      </c>
      <c r="F350" s="18">
        <f t="shared" ca="1" si="62"/>
        <v>0.60701846269005177</v>
      </c>
      <c r="G350" s="18" t="str">
        <f t="shared" ca="1" si="63"/>
        <v/>
      </c>
      <c r="H350" s="18">
        <f t="shared" ca="1" si="64"/>
        <v>0.60701846269005177</v>
      </c>
      <c r="I350" s="22" t="str">
        <f t="shared" ca="1" si="69"/>
        <v/>
      </c>
      <c r="J350" s="18">
        <f t="shared" ca="1" si="65"/>
        <v>0</v>
      </c>
      <c r="K350" s="18">
        <f t="shared" ca="1" si="66"/>
        <v>0</v>
      </c>
      <c r="L350" s="29">
        <f t="shared" si="67"/>
        <v>-5.393130854385403E-3</v>
      </c>
      <c r="M350" s="29">
        <f t="shared" si="68"/>
        <v>4.740459824603728E-4</v>
      </c>
      <c r="N350" s="29">
        <f t="shared" ca="1" si="70"/>
        <v>0</v>
      </c>
      <c r="O350" s="29">
        <f t="shared" ca="1" si="71"/>
        <v>4.184543693641074E-2</v>
      </c>
      <c r="P350" s="6"/>
      <c r="R350" s="7"/>
    </row>
    <row r="351" spans="1:18" x14ac:dyDescent="0.25">
      <c r="A351" s="21">
        <v>39339</v>
      </c>
      <c r="B351" s="9">
        <f>VLOOKUP($A351,GLD!$A$2:$G$765,7,0)</f>
        <v>69.989999999999995</v>
      </c>
      <c r="C351" s="9">
        <f>VLOOKUP($A351,GDX!$A$2:$G$765,7,0)</f>
        <v>42.17</v>
      </c>
      <c r="D351" s="11">
        <f t="shared" si="61"/>
        <v>331</v>
      </c>
      <c r="E351" s="18">
        <f t="shared" ca="1" si="60"/>
        <v>1.2103524425142638</v>
      </c>
      <c r="F351" s="18">
        <f t="shared" ca="1" si="62"/>
        <v>0.59431294369849852</v>
      </c>
      <c r="G351" s="18" t="str">
        <f t="shared" ca="1" si="63"/>
        <v/>
      </c>
      <c r="H351" s="18">
        <f t="shared" ca="1" si="64"/>
        <v>0.59431294369849852</v>
      </c>
      <c r="I351" s="22" t="str">
        <f t="shared" ca="1" si="69"/>
        <v/>
      </c>
      <c r="J351" s="18">
        <f t="shared" ca="1" si="65"/>
        <v>0</v>
      </c>
      <c r="K351" s="18">
        <f t="shared" ca="1" si="66"/>
        <v>0</v>
      </c>
      <c r="L351" s="29">
        <f t="shared" si="67"/>
        <v>-1.2842465753425145E-3</v>
      </c>
      <c r="M351" s="29">
        <f t="shared" si="68"/>
        <v>-9.4764273868749459E-4</v>
      </c>
      <c r="N351" s="29">
        <f t="shared" ca="1" si="70"/>
        <v>0</v>
      </c>
      <c r="O351" s="29">
        <f t="shared" ca="1" si="71"/>
        <v>4.184543693641074E-2</v>
      </c>
      <c r="P351" s="6"/>
      <c r="R351" s="7"/>
    </row>
    <row r="352" spans="1:18" x14ac:dyDescent="0.25">
      <c r="A352" s="21">
        <v>39342</v>
      </c>
      <c r="B352" s="9">
        <f>VLOOKUP($A352,GLD!$A$2:$G$765,7,0)</f>
        <v>70.97</v>
      </c>
      <c r="C352" s="9">
        <f>VLOOKUP($A352,GDX!$A$2:$G$765,7,0)</f>
        <v>42.15</v>
      </c>
      <c r="D352" s="11">
        <f t="shared" si="61"/>
        <v>332</v>
      </c>
      <c r="E352" s="18">
        <f t="shared" ca="1" si="60"/>
        <v>2.2229726215787764</v>
      </c>
      <c r="F352" s="18">
        <f t="shared" ca="1" si="62"/>
        <v>1.1139434368760257</v>
      </c>
      <c r="G352" s="18" t="str">
        <f t="shared" ca="1" si="63"/>
        <v/>
      </c>
      <c r="H352" s="18" t="str">
        <f t="shared" ca="1" si="64"/>
        <v/>
      </c>
      <c r="I352" s="22" t="str">
        <f t="shared" ca="1" si="69"/>
        <v/>
      </c>
      <c r="J352" s="18">
        <f t="shared" ca="1" si="65"/>
        <v>0</v>
      </c>
      <c r="K352" s="18">
        <f t="shared" ca="1" si="66"/>
        <v>0</v>
      </c>
      <c r="L352" s="29">
        <f t="shared" si="67"/>
        <v>1.4002000285755167E-2</v>
      </c>
      <c r="M352" s="29">
        <f t="shared" si="68"/>
        <v>-4.7427080863180285E-4</v>
      </c>
      <c r="N352" s="29">
        <f t="shared" ca="1" si="70"/>
        <v>0</v>
      </c>
      <c r="O352" s="29">
        <f t="shared" ca="1" si="71"/>
        <v>4.184543693641074E-2</v>
      </c>
      <c r="P352" s="6"/>
      <c r="R352" s="7"/>
    </row>
    <row r="353" spans="1:18" x14ac:dyDescent="0.25">
      <c r="A353" s="21">
        <v>39343</v>
      </c>
      <c r="B353" s="9">
        <f>VLOOKUP($A353,GLD!$A$2:$G$765,7,0)</f>
        <v>71.7</v>
      </c>
      <c r="C353" s="9">
        <f>VLOOKUP($A353,GDX!$A$2:$G$765,7,0)</f>
        <v>43.6</v>
      </c>
      <c r="D353" s="11">
        <f t="shared" si="61"/>
        <v>333</v>
      </c>
      <c r="E353" s="18">
        <f t="shared" ca="1" si="60"/>
        <v>0.58800963940295503</v>
      </c>
      <c r="F353" s="18">
        <f t="shared" ca="1" si="62"/>
        <v>0.27495500042210691</v>
      </c>
      <c r="G353" s="18" t="str">
        <f t="shared" ca="1" si="63"/>
        <v/>
      </c>
      <c r="H353" s="18">
        <f t="shared" ca="1" si="64"/>
        <v>0.27495500042210691</v>
      </c>
      <c r="I353" s="22" t="str">
        <f t="shared" ca="1" si="69"/>
        <v/>
      </c>
      <c r="J353" s="18">
        <f t="shared" ca="1" si="65"/>
        <v>0</v>
      </c>
      <c r="K353" s="18">
        <f t="shared" ca="1" si="66"/>
        <v>0</v>
      </c>
      <c r="L353" s="29">
        <f t="shared" si="67"/>
        <v>1.0286036353388811E-2</v>
      </c>
      <c r="M353" s="29">
        <f t="shared" si="68"/>
        <v>3.4400948991696392E-2</v>
      </c>
      <c r="N353" s="29">
        <f t="shared" ca="1" si="70"/>
        <v>0</v>
      </c>
      <c r="O353" s="29">
        <f t="shared" ca="1" si="71"/>
        <v>4.184543693641074E-2</v>
      </c>
      <c r="P353" s="6"/>
      <c r="R353" s="7"/>
    </row>
    <row r="354" spans="1:18" x14ac:dyDescent="0.25">
      <c r="A354" s="21">
        <v>39344</v>
      </c>
      <c r="B354" s="9">
        <f>VLOOKUP($A354,GLD!$A$2:$G$765,7,0)</f>
        <v>71.430000000000007</v>
      </c>
      <c r="C354" s="9">
        <f>VLOOKUP($A354,GDX!$A$2:$G$765,7,0)</f>
        <v>44.03</v>
      </c>
      <c r="D354" s="11">
        <f t="shared" si="61"/>
        <v>334</v>
      </c>
      <c r="E354" s="18">
        <f t="shared" ca="1" si="60"/>
        <v>-0.38332421048366427</v>
      </c>
      <c r="F354" s="18">
        <f t="shared" ca="1" si="62"/>
        <v>-0.22348923157305087</v>
      </c>
      <c r="G354" s="18" t="str">
        <f t="shared" ca="1" si="63"/>
        <v/>
      </c>
      <c r="H354" s="18">
        <f t="shared" ca="1" si="64"/>
        <v>-0.22348923157305087</v>
      </c>
      <c r="I354" s="22" t="str">
        <f t="shared" ca="1" si="69"/>
        <v/>
      </c>
      <c r="J354" s="18">
        <f t="shared" ca="1" si="65"/>
        <v>0</v>
      </c>
      <c r="K354" s="18">
        <f t="shared" ca="1" si="66"/>
        <v>0</v>
      </c>
      <c r="L354" s="29">
        <f t="shared" si="67"/>
        <v>-3.7656903765689821E-3</v>
      </c>
      <c r="M354" s="29">
        <f t="shared" si="68"/>
        <v>9.862385321100911E-3</v>
      </c>
      <c r="N354" s="29">
        <f t="shared" ca="1" si="70"/>
        <v>0</v>
      </c>
      <c r="O354" s="29">
        <f t="shared" ca="1" si="71"/>
        <v>4.184543693641074E-2</v>
      </c>
      <c r="P354" s="6"/>
      <c r="R354" s="7"/>
    </row>
    <row r="355" spans="1:18" x14ac:dyDescent="0.25">
      <c r="A355" s="21">
        <v>39345</v>
      </c>
      <c r="B355" s="9">
        <f>VLOOKUP($A355,GLD!$A$2:$G$765,7,0)</f>
        <v>72.72</v>
      </c>
      <c r="C355" s="9">
        <f>VLOOKUP($A355,GDX!$A$2:$G$765,7,0)</f>
        <v>45.82</v>
      </c>
      <c r="D355" s="11">
        <f t="shared" si="61"/>
        <v>335</v>
      </c>
      <c r="E355" s="18">
        <f t="shared" ca="1" si="60"/>
        <v>-2.0128302367558888</v>
      </c>
      <c r="F355" s="18">
        <f t="shared" ca="1" si="62"/>
        <v>-1.0596774071334392</v>
      </c>
      <c r="G355" s="18" t="str">
        <f t="shared" ca="1" si="63"/>
        <v/>
      </c>
      <c r="H355" s="18" t="str">
        <f t="shared" ca="1" si="64"/>
        <v/>
      </c>
      <c r="I355" s="22" t="str">
        <f t="shared" ca="1" si="69"/>
        <v/>
      </c>
      <c r="J355" s="18">
        <f t="shared" ca="1" si="65"/>
        <v>0</v>
      </c>
      <c r="K355" s="18">
        <f t="shared" ca="1" si="66"/>
        <v>0</v>
      </c>
      <c r="L355" s="29">
        <f t="shared" si="67"/>
        <v>1.8059638807223742E-2</v>
      </c>
      <c r="M355" s="29">
        <f t="shared" si="68"/>
        <v>4.0654099477628866E-2</v>
      </c>
      <c r="N355" s="29">
        <f t="shared" ca="1" si="70"/>
        <v>0</v>
      </c>
      <c r="O355" s="29">
        <f t="shared" ca="1" si="71"/>
        <v>4.184543693641074E-2</v>
      </c>
      <c r="P355" s="6"/>
      <c r="R355" s="7"/>
    </row>
    <row r="356" spans="1:18" x14ac:dyDescent="0.25">
      <c r="A356" s="21">
        <v>39346</v>
      </c>
      <c r="B356" s="9">
        <f>VLOOKUP($A356,GLD!$A$2:$G$765,7,0)</f>
        <v>72.34</v>
      </c>
      <c r="C356" s="9">
        <f>VLOOKUP($A356,GDX!$A$2:$G$765,7,0)</f>
        <v>45.48</v>
      </c>
      <c r="D356" s="11">
        <f t="shared" si="61"/>
        <v>336</v>
      </c>
      <c r="E356" s="18">
        <f t="shared" ca="1" si="60"/>
        <v>-1.8382871926594788</v>
      </c>
      <c r="F356" s="18">
        <f t="shared" ca="1" si="62"/>
        <v>-0.97010987731360721</v>
      </c>
      <c r="G356" s="18" t="str">
        <f t="shared" ca="1" si="63"/>
        <v/>
      </c>
      <c r="H356" s="18">
        <f t="shared" ca="1" si="64"/>
        <v>-0.97010987731360721</v>
      </c>
      <c r="I356" s="22" t="str">
        <f t="shared" ca="1" si="69"/>
        <v/>
      </c>
      <c r="J356" s="18">
        <f t="shared" ca="1" si="65"/>
        <v>0</v>
      </c>
      <c r="K356" s="18">
        <f t="shared" ca="1" si="66"/>
        <v>0</v>
      </c>
      <c r="L356" s="29">
        <f t="shared" si="67"/>
        <v>-5.2255225522551633E-3</v>
      </c>
      <c r="M356" s="29">
        <f t="shared" si="68"/>
        <v>-7.4203404626801269E-3</v>
      </c>
      <c r="N356" s="29">
        <f t="shared" ca="1" si="70"/>
        <v>0</v>
      </c>
      <c r="O356" s="29">
        <f t="shared" ca="1" si="71"/>
        <v>4.184543693641074E-2</v>
      </c>
      <c r="P356" s="6"/>
      <c r="R356" s="7"/>
    </row>
    <row r="357" spans="1:18" x14ac:dyDescent="0.25">
      <c r="A357" s="21">
        <v>39349</v>
      </c>
      <c r="B357" s="9">
        <f>VLOOKUP($A357,GLD!$A$2:$G$765,7,0)</f>
        <v>72.28</v>
      </c>
      <c r="C357" s="9">
        <f>VLOOKUP($A357,GDX!$A$2:$G$765,7,0)</f>
        <v>45.1</v>
      </c>
      <c r="D357" s="11">
        <f t="shared" si="61"/>
        <v>337</v>
      </c>
      <c r="E357" s="18">
        <f t="shared" ca="1" si="60"/>
        <v>-1.278503790434101</v>
      </c>
      <c r="F357" s="18">
        <f t="shared" ca="1" si="62"/>
        <v>-0.68285456541601997</v>
      </c>
      <c r="G357" s="18" t="str">
        <f t="shared" ca="1" si="63"/>
        <v/>
      </c>
      <c r="H357" s="18">
        <f t="shared" ca="1" si="64"/>
        <v>-0.68285456541601997</v>
      </c>
      <c r="I357" s="22" t="str">
        <f t="shared" ca="1" si="69"/>
        <v/>
      </c>
      <c r="J357" s="18">
        <f t="shared" ca="1" si="65"/>
        <v>0</v>
      </c>
      <c r="K357" s="18">
        <f t="shared" ca="1" si="66"/>
        <v>0</v>
      </c>
      <c r="L357" s="29">
        <f t="shared" si="67"/>
        <v>-8.2941664362734687E-4</v>
      </c>
      <c r="M357" s="29">
        <f t="shared" si="68"/>
        <v>-8.3553210202285729E-3</v>
      </c>
      <c r="N357" s="29">
        <f t="shared" ca="1" si="70"/>
        <v>0</v>
      </c>
      <c r="O357" s="29">
        <f t="shared" ca="1" si="71"/>
        <v>4.184543693641074E-2</v>
      </c>
      <c r="P357" s="6"/>
      <c r="R357" s="7"/>
    </row>
    <row r="358" spans="1:18" x14ac:dyDescent="0.25">
      <c r="A358" s="21">
        <v>39350</v>
      </c>
      <c r="B358" s="9">
        <f>VLOOKUP($A358,GLD!$A$2:$G$765,7,0)</f>
        <v>72.33</v>
      </c>
      <c r="C358" s="9">
        <f>VLOOKUP($A358,GDX!$A$2:$G$765,7,0)</f>
        <v>44.59</v>
      </c>
      <c r="D358" s="11">
        <f t="shared" si="61"/>
        <v>338</v>
      </c>
      <c r="E358" s="18">
        <f t="shared" ca="1" si="60"/>
        <v>-0.39668922428951703</v>
      </c>
      <c r="F358" s="18">
        <f t="shared" ca="1" si="62"/>
        <v>-0.23034754711805175</v>
      </c>
      <c r="G358" s="18" t="str">
        <f t="shared" ca="1" si="63"/>
        <v/>
      </c>
      <c r="H358" s="18">
        <f t="shared" ca="1" si="64"/>
        <v>-0.23034754711805175</v>
      </c>
      <c r="I358" s="22" t="str">
        <f t="shared" ca="1" si="69"/>
        <v/>
      </c>
      <c r="J358" s="18">
        <f t="shared" ca="1" si="65"/>
        <v>0</v>
      </c>
      <c r="K358" s="18">
        <f t="shared" ca="1" si="66"/>
        <v>0</v>
      </c>
      <c r="L358" s="29">
        <f t="shared" si="67"/>
        <v>6.9175428887655174E-4</v>
      </c>
      <c r="M358" s="29">
        <f t="shared" si="68"/>
        <v>-1.1308203991130776E-2</v>
      </c>
      <c r="N358" s="29">
        <f t="shared" ca="1" si="70"/>
        <v>0</v>
      </c>
      <c r="O358" s="29">
        <f t="shared" ca="1" si="71"/>
        <v>4.184543693641074E-2</v>
      </c>
      <c r="P358" s="6"/>
      <c r="R358" s="7"/>
    </row>
    <row r="359" spans="1:18" x14ac:dyDescent="0.25">
      <c r="A359" s="21">
        <v>39351</v>
      </c>
      <c r="B359" s="9">
        <f>VLOOKUP($A359,GLD!$A$2:$G$765,7,0)</f>
        <v>72</v>
      </c>
      <c r="C359" s="9">
        <f>VLOOKUP($A359,GDX!$A$2:$G$765,7,0)</f>
        <v>43.85</v>
      </c>
      <c r="D359" s="11">
        <f t="shared" si="61"/>
        <v>339</v>
      </c>
      <c r="E359" s="18">
        <f t="shared" ca="1" si="60"/>
        <v>0.48025740109677884</v>
      </c>
      <c r="F359" s="18">
        <f t="shared" ca="1" si="62"/>
        <v>0.21966146599565772</v>
      </c>
      <c r="G359" s="18" t="str">
        <f t="shared" ca="1" si="63"/>
        <v/>
      </c>
      <c r="H359" s="18">
        <f t="shared" ca="1" si="64"/>
        <v>0.21966146599565772</v>
      </c>
      <c r="I359" s="22" t="str">
        <f t="shared" ca="1" si="69"/>
        <v/>
      </c>
      <c r="J359" s="18">
        <f t="shared" ca="1" si="65"/>
        <v>0</v>
      </c>
      <c r="K359" s="18">
        <f t="shared" ca="1" si="66"/>
        <v>0</v>
      </c>
      <c r="L359" s="29">
        <f t="shared" si="67"/>
        <v>-4.5624222314392133E-3</v>
      </c>
      <c r="M359" s="29">
        <f t="shared" si="68"/>
        <v>-1.6595649248710518E-2</v>
      </c>
      <c r="N359" s="29">
        <f t="shared" ca="1" si="70"/>
        <v>0</v>
      </c>
      <c r="O359" s="29">
        <f t="shared" ca="1" si="71"/>
        <v>4.184543693641074E-2</v>
      </c>
      <c r="P359" s="6"/>
      <c r="R359" s="7"/>
    </row>
    <row r="360" spans="1:18" x14ac:dyDescent="0.25">
      <c r="A360" s="21">
        <v>39352</v>
      </c>
      <c r="B360" s="9">
        <f>VLOOKUP($A360,GLD!$A$2:$G$765,7,0)</f>
        <v>72.7</v>
      </c>
      <c r="C360" s="9">
        <f>VLOOKUP($A360,GDX!$A$2:$G$765,7,0)</f>
        <v>44.33</v>
      </c>
      <c r="D360" s="11">
        <f t="shared" si="61"/>
        <v>340</v>
      </c>
      <c r="E360" s="18">
        <f t="shared" ca="1" si="60"/>
        <v>0.39737310354892941</v>
      </c>
      <c r="F360" s="18">
        <f t="shared" ca="1" si="62"/>
        <v>0.17712902461052704</v>
      </c>
      <c r="G360" s="18" t="str">
        <f t="shared" ca="1" si="63"/>
        <v/>
      </c>
      <c r="H360" s="18">
        <f t="shared" ca="1" si="64"/>
        <v>0.17712902461052704</v>
      </c>
      <c r="I360" s="22" t="str">
        <f t="shared" ca="1" si="69"/>
        <v/>
      </c>
      <c r="J360" s="18">
        <f t="shared" ca="1" si="65"/>
        <v>0</v>
      </c>
      <c r="K360" s="18">
        <f t="shared" ca="1" si="66"/>
        <v>0</v>
      </c>
      <c r="L360" s="29">
        <f t="shared" si="67"/>
        <v>9.7222222222222623E-3</v>
      </c>
      <c r="M360" s="29">
        <f t="shared" si="68"/>
        <v>1.0946408209806085E-2</v>
      </c>
      <c r="N360" s="29">
        <f t="shared" ca="1" si="70"/>
        <v>0</v>
      </c>
      <c r="O360" s="29">
        <f t="shared" ca="1" si="71"/>
        <v>4.184543693641074E-2</v>
      </c>
      <c r="P360" s="6"/>
      <c r="R360" s="7"/>
    </row>
    <row r="361" spans="1:18" x14ac:dyDescent="0.25">
      <c r="A361" s="21">
        <v>39353</v>
      </c>
      <c r="B361" s="9">
        <f>VLOOKUP($A361,GLD!$A$2:$G$765,7,0)</f>
        <v>73.510000000000005</v>
      </c>
      <c r="C361" s="9">
        <f>VLOOKUP($A361,GDX!$A$2:$G$765,7,0)</f>
        <v>45.35</v>
      </c>
      <c r="D361" s="11">
        <f t="shared" si="61"/>
        <v>341</v>
      </c>
      <c r="E361" s="18">
        <f t="shared" ca="1" si="60"/>
        <v>-0.45625602874027038</v>
      </c>
      <c r="F361" s="18">
        <f t="shared" ca="1" si="62"/>
        <v>-0.26091451449011155</v>
      </c>
      <c r="G361" s="18" t="str">
        <f t="shared" ca="1" si="63"/>
        <v/>
      </c>
      <c r="H361" s="18">
        <f t="shared" ca="1" si="64"/>
        <v>-0.26091451449011155</v>
      </c>
      <c r="I361" s="22" t="str">
        <f t="shared" ca="1" si="69"/>
        <v/>
      </c>
      <c r="J361" s="18">
        <f t="shared" ca="1" si="65"/>
        <v>0</v>
      </c>
      <c r="K361" s="18">
        <f t="shared" ca="1" si="66"/>
        <v>0</v>
      </c>
      <c r="L361" s="29">
        <f t="shared" si="67"/>
        <v>1.1141678129298518E-2</v>
      </c>
      <c r="M361" s="29">
        <f t="shared" si="68"/>
        <v>2.30092488157005E-2</v>
      </c>
      <c r="N361" s="29">
        <f t="shared" ca="1" si="70"/>
        <v>0</v>
      </c>
      <c r="O361" s="29">
        <f t="shared" ca="1" si="71"/>
        <v>4.184543693641074E-2</v>
      </c>
      <c r="P361" s="6"/>
      <c r="R361" s="7"/>
    </row>
    <row r="362" spans="1:18" x14ac:dyDescent="0.25">
      <c r="A362" s="21">
        <v>39356</v>
      </c>
      <c r="B362" s="9">
        <f>VLOOKUP($A362,GLD!$A$2:$G$765,7,0)</f>
        <v>73.900000000000006</v>
      </c>
      <c r="C362" s="9">
        <f>VLOOKUP($A362,GDX!$A$2:$G$765,7,0)</f>
        <v>45.82</v>
      </c>
      <c r="D362" s="11">
        <f t="shared" si="61"/>
        <v>342</v>
      </c>
      <c r="E362" s="18">
        <f t="shared" ca="1" si="60"/>
        <v>-0.83283023675588197</v>
      </c>
      <c r="F362" s="18">
        <f t="shared" ca="1" si="62"/>
        <v>-0.45415522356808313</v>
      </c>
      <c r="G362" s="18" t="str">
        <f t="shared" ca="1" si="63"/>
        <v/>
      </c>
      <c r="H362" s="18">
        <f t="shared" ca="1" si="64"/>
        <v>-0.45415522356808313</v>
      </c>
      <c r="I362" s="22" t="str">
        <f t="shared" ca="1" si="69"/>
        <v/>
      </c>
      <c r="J362" s="18">
        <f t="shared" ca="1" si="65"/>
        <v>0</v>
      </c>
      <c r="K362" s="18">
        <f t="shared" ca="1" si="66"/>
        <v>0</v>
      </c>
      <c r="L362" s="29">
        <f t="shared" si="67"/>
        <v>5.3054006257652097E-3</v>
      </c>
      <c r="M362" s="29">
        <f t="shared" si="68"/>
        <v>1.0363836824696777E-2</v>
      </c>
      <c r="N362" s="29">
        <f t="shared" ca="1" si="70"/>
        <v>0</v>
      </c>
      <c r="O362" s="29">
        <f t="shared" ca="1" si="71"/>
        <v>4.184543693641074E-2</v>
      </c>
      <c r="P362" s="6"/>
      <c r="R362" s="7"/>
    </row>
    <row r="363" spans="1:18" x14ac:dyDescent="0.25">
      <c r="A363" s="21">
        <v>39357</v>
      </c>
      <c r="B363" s="9">
        <f>VLOOKUP($A363,GLD!$A$2:$G$765,7,0)</f>
        <v>72.349999999999994</v>
      </c>
      <c r="C363" s="9">
        <f>VLOOKUP($A363,GDX!$A$2:$G$765,7,0)</f>
        <v>43.8</v>
      </c>
      <c r="D363" s="11">
        <f t="shared" si="61"/>
        <v>343</v>
      </c>
      <c r="E363" s="18">
        <f t="shared" ca="1" si="60"/>
        <v>0.91180784875800214</v>
      </c>
      <c r="F363" s="18">
        <f t="shared" ca="1" si="62"/>
        <v>0.44111347395025891</v>
      </c>
      <c r="G363" s="18" t="str">
        <f t="shared" ca="1" si="63"/>
        <v/>
      </c>
      <c r="H363" s="18">
        <f t="shared" ca="1" si="64"/>
        <v>0.44111347395025891</v>
      </c>
      <c r="I363" s="22" t="str">
        <f t="shared" ca="1" si="69"/>
        <v/>
      </c>
      <c r="J363" s="18">
        <f t="shared" ca="1" si="65"/>
        <v>0</v>
      </c>
      <c r="K363" s="18">
        <f t="shared" ca="1" si="66"/>
        <v>0</v>
      </c>
      <c r="L363" s="29">
        <f t="shared" si="67"/>
        <v>-2.0974289580514359E-2</v>
      </c>
      <c r="M363" s="29">
        <f t="shared" si="68"/>
        <v>-4.4085552160628615E-2</v>
      </c>
      <c r="N363" s="29">
        <f t="shared" ca="1" si="70"/>
        <v>0</v>
      </c>
      <c r="O363" s="29">
        <f t="shared" ca="1" si="71"/>
        <v>4.184543693641074E-2</v>
      </c>
      <c r="P363" s="6"/>
      <c r="R363" s="7"/>
    </row>
    <row r="364" spans="1:18" x14ac:dyDescent="0.25">
      <c r="A364" s="21">
        <v>39358</v>
      </c>
      <c r="B364" s="9">
        <f>VLOOKUP($A364,GLD!$A$2:$G$765,7,0)</f>
        <v>71.900000000000006</v>
      </c>
      <c r="C364" s="9">
        <f>VLOOKUP($A364,GDX!$A$2:$G$765,7,0)</f>
        <v>43.58</v>
      </c>
      <c r="D364" s="11">
        <f t="shared" si="61"/>
        <v>344</v>
      </c>
      <c r="E364" s="18">
        <f t="shared" ca="1" si="60"/>
        <v>0.82062981846745231</v>
      </c>
      <c r="F364" s="18">
        <f t="shared" ca="1" si="62"/>
        <v>0.3943250671750711</v>
      </c>
      <c r="G364" s="18" t="str">
        <f t="shared" ca="1" si="63"/>
        <v/>
      </c>
      <c r="H364" s="18">
        <f t="shared" ca="1" si="64"/>
        <v>0.3943250671750711</v>
      </c>
      <c r="I364" s="22" t="str">
        <f t="shared" ca="1" si="69"/>
        <v/>
      </c>
      <c r="J364" s="18">
        <f t="shared" ca="1" si="65"/>
        <v>0</v>
      </c>
      <c r="K364" s="18">
        <f t="shared" ca="1" si="66"/>
        <v>0</v>
      </c>
      <c r="L364" s="29">
        <f t="shared" si="67"/>
        <v>-6.2197650310986683E-3</v>
      </c>
      <c r="M364" s="29">
        <f t="shared" si="68"/>
        <v>-5.0228310502282852E-3</v>
      </c>
      <c r="N364" s="29">
        <f t="shared" ca="1" si="70"/>
        <v>0</v>
      </c>
      <c r="O364" s="29">
        <f t="shared" ca="1" si="71"/>
        <v>4.184543693641074E-2</v>
      </c>
      <c r="P364" s="6"/>
      <c r="R364" s="7"/>
    </row>
    <row r="365" spans="1:18" x14ac:dyDescent="0.25">
      <c r="A365" s="21">
        <v>39359</v>
      </c>
      <c r="B365" s="9">
        <f>VLOOKUP($A365,GLD!$A$2:$G$765,7,0)</f>
        <v>72.87</v>
      </c>
      <c r="C365" s="9">
        <f>VLOOKUP($A365,GDX!$A$2:$G$765,7,0)</f>
        <v>44.37</v>
      </c>
      <c r="D365" s="11">
        <f t="shared" si="61"/>
        <v>345</v>
      </c>
      <c r="E365" s="18">
        <f t="shared" ca="1" si="60"/>
        <v>0.50213274541994224</v>
      </c>
      <c r="F365" s="18">
        <f t="shared" ca="1" si="62"/>
        <v>0.23088689503023896</v>
      </c>
      <c r="G365" s="18" t="str">
        <f t="shared" ca="1" si="63"/>
        <v/>
      </c>
      <c r="H365" s="18">
        <f t="shared" ca="1" si="64"/>
        <v>0.23088689503023896</v>
      </c>
      <c r="I365" s="22" t="str">
        <f t="shared" ca="1" si="69"/>
        <v/>
      </c>
      <c r="J365" s="18">
        <f t="shared" ca="1" si="65"/>
        <v>0</v>
      </c>
      <c r="K365" s="18">
        <f t="shared" ca="1" si="66"/>
        <v>0</v>
      </c>
      <c r="L365" s="29">
        <f t="shared" si="67"/>
        <v>1.3490959666203043E-2</v>
      </c>
      <c r="M365" s="29">
        <f t="shared" si="68"/>
        <v>1.812758145938502E-2</v>
      </c>
      <c r="N365" s="29">
        <f t="shared" ca="1" si="70"/>
        <v>0</v>
      </c>
      <c r="O365" s="29">
        <f t="shared" ca="1" si="71"/>
        <v>4.184543693641074E-2</v>
      </c>
      <c r="P365" s="6"/>
      <c r="R365" s="7"/>
    </row>
    <row r="366" spans="1:18" x14ac:dyDescent="0.25">
      <c r="A366" s="21">
        <v>39360</v>
      </c>
      <c r="B366" s="9">
        <f>VLOOKUP($A366,GLD!$A$2:$G$765,7,0)</f>
        <v>73.400000000000006</v>
      </c>
      <c r="C366" s="9">
        <f>VLOOKUP($A366,GDX!$A$2:$G$765,7,0)</f>
        <v>45.59</v>
      </c>
      <c r="D366" s="11">
        <f t="shared" si="61"/>
        <v>346</v>
      </c>
      <c r="E366" s="18">
        <f t="shared" ca="1" si="60"/>
        <v>-0.95769817751420305</v>
      </c>
      <c r="F366" s="18">
        <f t="shared" ca="1" si="62"/>
        <v>-0.51823175589459802</v>
      </c>
      <c r="G366" s="18" t="str">
        <f t="shared" ca="1" si="63"/>
        <v/>
      </c>
      <c r="H366" s="18">
        <f t="shared" ca="1" si="64"/>
        <v>-0.51823175589459802</v>
      </c>
      <c r="I366" s="22" t="str">
        <f t="shared" ca="1" si="69"/>
        <v/>
      </c>
      <c r="J366" s="18">
        <f t="shared" ca="1" si="65"/>
        <v>0</v>
      </c>
      <c r="K366" s="18">
        <f t="shared" ca="1" si="66"/>
        <v>0</v>
      </c>
      <c r="L366" s="29">
        <f t="shared" si="67"/>
        <v>7.2732262933992188E-3</v>
      </c>
      <c r="M366" s="29">
        <f t="shared" si="68"/>
        <v>2.7496055893621953E-2</v>
      </c>
      <c r="N366" s="29">
        <f t="shared" ca="1" si="70"/>
        <v>0</v>
      </c>
      <c r="O366" s="29">
        <f t="shared" ca="1" si="71"/>
        <v>4.184543693641074E-2</v>
      </c>
      <c r="P366" s="6"/>
      <c r="R366" s="7"/>
    </row>
    <row r="367" spans="1:18" x14ac:dyDescent="0.25">
      <c r="A367" s="21">
        <v>39363</v>
      </c>
      <c r="B367" s="9">
        <f>VLOOKUP($A367,GLD!$A$2:$G$765,7,0)</f>
        <v>72.53</v>
      </c>
      <c r="C367" s="9">
        <f>VLOOKUP($A367,GDX!$A$2:$G$765,7,0)</f>
        <v>44.62</v>
      </c>
      <c r="D367" s="11">
        <f t="shared" si="61"/>
        <v>347</v>
      </c>
      <c r="E367" s="18">
        <f t="shared" ca="1" si="60"/>
        <v>-0.24561949288623453</v>
      </c>
      <c r="F367" s="18">
        <f t="shared" ca="1" si="62"/>
        <v>-0.15282545082148655</v>
      </c>
      <c r="G367" s="18" t="str">
        <f t="shared" ca="1" si="63"/>
        <v/>
      </c>
      <c r="H367" s="18">
        <f t="shared" ca="1" si="64"/>
        <v>-0.15282545082148655</v>
      </c>
      <c r="I367" s="22" t="str">
        <f t="shared" ca="1" si="69"/>
        <v/>
      </c>
      <c r="J367" s="18">
        <f t="shared" ca="1" si="65"/>
        <v>0</v>
      </c>
      <c r="K367" s="18">
        <f t="shared" ca="1" si="66"/>
        <v>0</v>
      </c>
      <c r="L367" s="29">
        <f t="shared" si="67"/>
        <v>-1.1852861035422404E-2</v>
      </c>
      <c r="M367" s="29">
        <f t="shared" si="68"/>
        <v>-2.1276595744680979E-2</v>
      </c>
      <c r="N367" s="29">
        <f t="shared" ca="1" si="70"/>
        <v>0</v>
      </c>
      <c r="O367" s="29">
        <f t="shared" ca="1" si="71"/>
        <v>4.184543693641074E-2</v>
      </c>
      <c r="P367" s="6"/>
      <c r="R367" s="7"/>
    </row>
    <row r="368" spans="1:18" x14ac:dyDescent="0.25">
      <c r="A368" s="21">
        <v>39364</v>
      </c>
      <c r="B368" s="9">
        <f>VLOOKUP($A368,GLD!$A$2:$G$765,7,0)</f>
        <v>73.09</v>
      </c>
      <c r="C368" s="9">
        <f>VLOOKUP($A368,GDX!$A$2:$G$765,7,0)</f>
        <v>45.79</v>
      </c>
      <c r="D368" s="11">
        <f t="shared" si="61"/>
        <v>348</v>
      </c>
      <c r="E368" s="18">
        <f t="shared" ca="1" si="60"/>
        <v>-1.5938999681591497</v>
      </c>
      <c r="F368" s="18">
        <f t="shared" ca="1" si="62"/>
        <v>-0.84470149950435691</v>
      </c>
      <c r="G368" s="18" t="str">
        <f t="shared" ca="1" si="63"/>
        <v/>
      </c>
      <c r="H368" s="18">
        <f t="shared" ca="1" si="64"/>
        <v>-0.84470149950435691</v>
      </c>
      <c r="I368" s="22" t="str">
        <f t="shared" ca="1" si="69"/>
        <v/>
      </c>
      <c r="J368" s="18">
        <f t="shared" ca="1" si="65"/>
        <v>0</v>
      </c>
      <c r="K368" s="18">
        <f t="shared" ca="1" si="66"/>
        <v>0</v>
      </c>
      <c r="L368" s="29">
        <f t="shared" si="67"/>
        <v>7.7209430580449778E-3</v>
      </c>
      <c r="M368" s="29">
        <f t="shared" si="68"/>
        <v>2.6221425369789372E-2</v>
      </c>
      <c r="N368" s="29">
        <f t="shared" ca="1" si="70"/>
        <v>0</v>
      </c>
      <c r="O368" s="29">
        <f t="shared" ca="1" si="71"/>
        <v>4.184543693641074E-2</v>
      </c>
      <c r="P368" s="6"/>
      <c r="R368" s="7"/>
    </row>
    <row r="369" spans="1:18" x14ac:dyDescent="0.25">
      <c r="A369" s="21">
        <v>39365</v>
      </c>
      <c r="B369" s="9">
        <f>VLOOKUP($A369,GLD!$A$2:$G$765,7,0)</f>
        <v>73.36</v>
      </c>
      <c r="C369" s="9">
        <f>VLOOKUP($A369,GDX!$A$2:$G$765,7,0)</f>
        <v>46.68</v>
      </c>
      <c r="D369" s="11">
        <f t="shared" si="61"/>
        <v>349</v>
      </c>
      <c r="E369" s="18">
        <f t="shared" ca="1" si="60"/>
        <v>-2.7754979365291348</v>
      </c>
      <c r="F369" s="18">
        <f t="shared" ca="1" si="62"/>
        <v>-1.4510436875584058</v>
      </c>
      <c r="G369" s="18" t="str">
        <f t="shared" ca="1" si="63"/>
        <v/>
      </c>
      <c r="H369" s="18" t="str">
        <f t="shared" ca="1" si="64"/>
        <v/>
      </c>
      <c r="I369" s="22" t="str">
        <f t="shared" ca="1" si="69"/>
        <v/>
      </c>
      <c r="J369" s="18">
        <f t="shared" ca="1" si="65"/>
        <v>0</v>
      </c>
      <c r="K369" s="18">
        <f t="shared" ca="1" si="66"/>
        <v>0</v>
      </c>
      <c r="L369" s="29">
        <f t="shared" si="67"/>
        <v>3.6940757969625942E-3</v>
      </c>
      <c r="M369" s="29">
        <f t="shared" si="68"/>
        <v>1.9436558200480469E-2</v>
      </c>
      <c r="N369" s="29">
        <f t="shared" ca="1" si="70"/>
        <v>0</v>
      </c>
      <c r="O369" s="29">
        <f t="shared" ca="1" si="71"/>
        <v>4.184543693641074E-2</v>
      </c>
      <c r="P369" s="6"/>
      <c r="R369" s="7"/>
    </row>
    <row r="370" spans="1:18" x14ac:dyDescent="0.25">
      <c r="A370" s="21">
        <v>39366</v>
      </c>
      <c r="B370" s="9">
        <f>VLOOKUP($A370,GLD!$A$2:$G$765,7,0)</f>
        <v>73.91</v>
      </c>
      <c r="C370" s="9">
        <f>VLOOKUP($A370,GDX!$A$2:$G$765,7,0)</f>
        <v>46.8</v>
      </c>
      <c r="D370" s="11">
        <f t="shared" si="61"/>
        <v>350</v>
      </c>
      <c r="E370" s="18">
        <f t="shared" ca="1" si="60"/>
        <v>-2.4212190109161043</v>
      </c>
      <c r="F370" s="18">
        <f t="shared" ca="1" si="62"/>
        <v>-1.2692439005851945</v>
      </c>
      <c r="G370" s="18" t="str">
        <f t="shared" ca="1" si="63"/>
        <v/>
      </c>
      <c r="H370" s="18" t="str">
        <f t="shared" ca="1" si="64"/>
        <v/>
      </c>
      <c r="I370" s="22" t="str">
        <f t="shared" ca="1" si="69"/>
        <v/>
      </c>
      <c r="J370" s="18">
        <f t="shared" ca="1" si="65"/>
        <v>0</v>
      </c>
      <c r="K370" s="18">
        <f t="shared" ca="1" si="66"/>
        <v>0</v>
      </c>
      <c r="L370" s="29">
        <f t="shared" si="67"/>
        <v>7.497273718647726E-3</v>
      </c>
      <c r="M370" s="29">
        <f t="shared" si="68"/>
        <v>2.5706940874035441E-3</v>
      </c>
      <c r="N370" s="29">
        <f t="shared" ca="1" si="70"/>
        <v>0</v>
      </c>
      <c r="O370" s="29">
        <f t="shared" ca="1" si="71"/>
        <v>4.184543693641074E-2</v>
      </c>
      <c r="P370" s="6"/>
      <c r="R370" s="7"/>
    </row>
    <row r="371" spans="1:18" x14ac:dyDescent="0.25">
      <c r="A371" s="21">
        <v>39367</v>
      </c>
      <c r="B371" s="9">
        <f>VLOOKUP($A371,GLD!$A$2:$G$765,7,0)</f>
        <v>74.59</v>
      </c>
      <c r="C371" s="9">
        <f>VLOOKUP($A371,GDX!$A$2:$G$765,7,0)</f>
        <v>47.79</v>
      </c>
      <c r="D371" s="11">
        <f t="shared" si="61"/>
        <v>351</v>
      </c>
      <c r="E371" s="18">
        <f t="shared" ca="1" si="60"/>
        <v>-3.3559178746085507</v>
      </c>
      <c r="F371" s="18">
        <f t="shared" ca="1" si="62"/>
        <v>-1.7488887284827404</v>
      </c>
      <c r="G371" s="18" t="str">
        <f t="shared" ca="1" si="63"/>
        <v/>
      </c>
      <c r="H371" s="18" t="str">
        <f t="shared" ca="1" si="64"/>
        <v/>
      </c>
      <c r="I371" s="22" t="str">
        <f t="shared" ca="1" si="69"/>
        <v/>
      </c>
      <c r="J371" s="18">
        <f t="shared" ca="1" si="65"/>
        <v>0</v>
      </c>
      <c r="K371" s="18">
        <f t="shared" ca="1" si="66"/>
        <v>0</v>
      </c>
      <c r="L371" s="29">
        <f t="shared" si="67"/>
        <v>9.2003788391287634E-3</v>
      </c>
      <c r="M371" s="29">
        <f t="shared" si="68"/>
        <v>2.1153846153846197E-2</v>
      </c>
      <c r="N371" s="29">
        <f t="shared" ca="1" si="70"/>
        <v>0</v>
      </c>
      <c r="O371" s="29">
        <f t="shared" ca="1" si="71"/>
        <v>4.184543693641074E-2</v>
      </c>
      <c r="P371" s="6"/>
      <c r="R371" s="7"/>
    </row>
    <row r="372" spans="1:18" x14ac:dyDescent="0.25">
      <c r="A372" s="21">
        <v>39370</v>
      </c>
      <c r="B372" s="9">
        <f>VLOOKUP($A372,GLD!$A$2:$G$765,7,0)</f>
        <v>75.14</v>
      </c>
      <c r="C372" s="9">
        <f>VLOOKUP($A372,GDX!$A$2:$G$765,7,0)</f>
        <v>48.02</v>
      </c>
      <c r="D372" s="11">
        <f t="shared" si="61"/>
        <v>352</v>
      </c>
      <c r="E372" s="18">
        <f t="shared" ca="1" si="60"/>
        <v>-3.1810499338502467</v>
      </c>
      <c r="F372" s="18">
        <f t="shared" ca="1" si="62"/>
        <v>-1.6591544765136346</v>
      </c>
      <c r="G372" s="18" t="str">
        <f t="shared" ca="1" si="63"/>
        <v/>
      </c>
      <c r="H372" s="18" t="str">
        <f t="shared" ca="1" si="64"/>
        <v/>
      </c>
      <c r="I372" s="22" t="str">
        <f t="shared" ca="1" si="69"/>
        <v/>
      </c>
      <c r="J372" s="18">
        <f t="shared" ca="1" si="65"/>
        <v>0</v>
      </c>
      <c r="K372" s="18">
        <f t="shared" ca="1" si="66"/>
        <v>0</v>
      </c>
      <c r="L372" s="29">
        <f t="shared" si="67"/>
        <v>7.3736425794342017E-3</v>
      </c>
      <c r="M372" s="29">
        <f t="shared" si="68"/>
        <v>4.8127223268467044E-3</v>
      </c>
      <c r="N372" s="29">
        <f t="shared" ca="1" si="70"/>
        <v>0</v>
      </c>
      <c r="O372" s="29">
        <f t="shared" ca="1" si="71"/>
        <v>4.184543693641074E-2</v>
      </c>
      <c r="P372" s="6"/>
      <c r="R372" s="7"/>
    </row>
    <row r="373" spans="1:18" x14ac:dyDescent="0.25">
      <c r="A373" s="21">
        <v>39371</v>
      </c>
      <c r="B373" s="9">
        <f>VLOOKUP($A373,GLD!$A$2:$G$765,7,0)</f>
        <v>75.12</v>
      </c>
      <c r="C373" s="9">
        <f>VLOOKUP($A373,GDX!$A$2:$G$765,7,0)</f>
        <v>47.29</v>
      </c>
      <c r="D373" s="11">
        <f t="shared" si="61"/>
        <v>353</v>
      </c>
      <c r="E373" s="18">
        <f t="shared" ca="1" si="60"/>
        <v>-2.0104133979962029</v>
      </c>
      <c r="F373" s="18">
        <f t="shared" ca="1" si="62"/>
        <v>-1.0584371957070915</v>
      </c>
      <c r="G373" s="18" t="str">
        <f t="shared" ca="1" si="63"/>
        <v/>
      </c>
      <c r="H373" s="18" t="str">
        <f t="shared" ca="1" si="64"/>
        <v/>
      </c>
      <c r="I373" s="22" t="str">
        <f t="shared" ca="1" si="69"/>
        <v/>
      </c>
      <c r="J373" s="18">
        <f t="shared" ca="1" si="65"/>
        <v>0</v>
      </c>
      <c r="K373" s="18">
        <f t="shared" ca="1" si="66"/>
        <v>0</v>
      </c>
      <c r="L373" s="29">
        <f t="shared" si="67"/>
        <v>-2.6616981634277378E-4</v>
      </c>
      <c r="M373" s="29">
        <f t="shared" si="68"/>
        <v>-1.5201999167013825E-2</v>
      </c>
      <c r="N373" s="29">
        <f t="shared" ca="1" si="70"/>
        <v>0</v>
      </c>
      <c r="O373" s="29">
        <f t="shared" ca="1" si="71"/>
        <v>4.184543693641074E-2</v>
      </c>
      <c r="P373" s="6"/>
      <c r="R373" s="7"/>
    </row>
    <row r="374" spans="1:18" x14ac:dyDescent="0.25">
      <c r="A374" s="21">
        <v>39372</v>
      </c>
      <c r="B374" s="9">
        <f>VLOOKUP($A374,GLD!$A$2:$G$765,7,0)</f>
        <v>74.5</v>
      </c>
      <c r="C374" s="9">
        <f>VLOOKUP($A374,GDX!$A$2:$G$765,7,0)</f>
        <v>46.46</v>
      </c>
      <c r="D374" s="11">
        <f t="shared" si="61"/>
        <v>354</v>
      </c>
      <c r="E374" s="18">
        <f t="shared" ca="1" si="60"/>
        <v>-1.2766759668196954</v>
      </c>
      <c r="F374" s="18">
        <f t="shared" ca="1" si="62"/>
        <v>-0.6819166096989292</v>
      </c>
      <c r="G374" s="18" t="str">
        <f t="shared" ca="1" si="63"/>
        <v/>
      </c>
      <c r="H374" s="18">
        <f t="shared" ca="1" si="64"/>
        <v>-0.6819166096989292</v>
      </c>
      <c r="I374" s="22" t="str">
        <f t="shared" ca="1" si="69"/>
        <v/>
      </c>
      <c r="J374" s="18">
        <f t="shared" ca="1" si="65"/>
        <v>0</v>
      </c>
      <c r="K374" s="18">
        <f t="shared" ca="1" si="66"/>
        <v>0</v>
      </c>
      <c r="L374" s="29">
        <f t="shared" si="67"/>
        <v>-8.2534611288605491E-3</v>
      </c>
      <c r="M374" s="29">
        <f t="shared" si="68"/>
        <v>-1.7551279340241029E-2</v>
      </c>
      <c r="N374" s="29">
        <f t="shared" ca="1" si="70"/>
        <v>0</v>
      </c>
      <c r="O374" s="29">
        <f t="shared" ca="1" si="71"/>
        <v>4.184543693641074E-2</v>
      </c>
      <c r="P374" s="6"/>
      <c r="R374" s="7"/>
    </row>
    <row r="375" spans="1:18" x14ac:dyDescent="0.25">
      <c r="A375" s="21">
        <v>39373</v>
      </c>
      <c r="B375" s="9">
        <f>VLOOKUP($A375,GLD!$A$2:$G$765,7,0)</f>
        <v>76</v>
      </c>
      <c r="C375" s="9">
        <f>VLOOKUP($A375,GDX!$A$2:$G$765,7,0)</f>
        <v>47.4</v>
      </c>
      <c r="D375" s="11">
        <f t="shared" si="61"/>
        <v>355</v>
      </c>
      <c r="E375" s="18">
        <f t="shared" ca="1" si="60"/>
        <v>-1.3098243828509197</v>
      </c>
      <c r="F375" s="18">
        <f t="shared" ca="1" si="62"/>
        <v>-0.69892686500143741</v>
      </c>
      <c r="G375" s="18" t="str">
        <f t="shared" ca="1" si="63"/>
        <v/>
      </c>
      <c r="H375" s="18">
        <f t="shared" ca="1" si="64"/>
        <v>-0.69892686500143741</v>
      </c>
      <c r="I375" s="22" t="str">
        <f t="shared" ca="1" si="69"/>
        <v/>
      </c>
      <c r="J375" s="18">
        <f t="shared" ca="1" si="65"/>
        <v>0</v>
      </c>
      <c r="K375" s="18">
        <f t="shared" ca="1" si="66"/>
        <v>0</v>
      </c>
      <c r="L375" s="29">
        <f t="shared" si="67"/>
        <v>2.0134228187919462E-2</v>
      </c>
      <c r="M375" s="29">
        <f t="shared" si="68"/>
        <v>2.0232458028411487E-2</v>
      </c>
      <c r="N375" s="29">
        <f t="shared" ca="1" si="70"/>
        <v>0</v>
      </c>
      <c r="O375" s="29">
        <f t="shared" ca="1" si="71"/>
        <v>4.184543693641074E-2</v>
      </c>
      <c r="P375" s="6"/>
      <c r="R375" s="7"/>
    </row>
    <row r="376" spans="1:18" x14ac:dyDescent="0.25">
      <c r="A376" s="21">
        <v>39374</v>
      </c>
      <c r="B376" s="9">
        <f>VLOOKUP($A376,GLD!$A$2:$G$765,7,0)</f>
        <v>75.7</v>
      </c>
      <c r="C376" s="9">
        <f>VLOOKUP($A376,GDX!$A$2:$G$765,7,0)</f>
        <v>46.8</v>
      </c>
      <c r="D376" s="11">
        <f t="shared" si="61"/>
        <v>356</v>
      </c>
      <c r="E376" s="18">
        <f t="shared" ca="1" si="60"/>
        <v>-0.631219010916098</v>
      </c>
      <c r="F376" s="18">
        <f t="shared" ca="1" si="62"/>
        <v>-0.35069753738012255</v>
      </c>
      <c r="G376" s="18" t="str">
        <f t="shared" ca="1" si="63"/>
        <v/>
      </c>
      <c r="H376" s="18">
        <f t="shared" ca="1" si="64"/>
        <v>-0.35069753738012255</v>
      </c>
      <c r="I376" s="22" t="str">
        <f t="shared" ca="1" si="69"/>
        <v/>
      </c>
      <c r="J376" s="18">
        <f t="shared" ca="1" si="65"/>
        <v>0</v>
      </c>
      <c r="K376" s="18">
        <f t="shared" ca="1" si="66"/>
        <v>0</v>
      </c>
      <c r="L376" s="29">
        <f t="shared" si="67"/>
        <v>-3.9473684210525944E-3</v>
      </c>
      <c r="M376" s="29">
        <f t="shared" si="68"/>
        <v>-1.2658227848101297E-2</v>
      </c>
      <c r="N376" s="29">
        <f t="shared" ca="1" si="70"/>
        <v>0</v>
      </c>
      <c r="O376" s="29">
        <f t="shared" ca="1" si="71"/>
        <v>4.184543693641074E-2</v>
      </c>
      <c r="P376" s="6"/>
      <c r="R376" s="7"/>
    </row>
    <row r="377" spans="1:18" x14ac:dyDescent="0.25">
      <c r="A377" s="21">
        <v>39377</v>
      </c>
      <c r="B377" s="9">
        <f>VLOOKUP($A377,GLD!$A$2:$G$765,7,0)</f>
        <v>74.599999999999994</v>
      </c>
      <c r="C377" s="9">
        <f>VLOOKUP($A377,GDX!$A$2:$G$765,7,0)</f>
        <v>45.53</v>
      </c>
      <c r="D377" s="11">
        <f t="shared" si="61"/>
        <v>357</v>
      </c>
      <c r="E377" s="18">
        <f t="shared" ca="1" si="60"/>
        <v>0.34016235967926889</v>
      </c>
      <c r="F377" s="18">
        <f t="shared" ca="1" si="62"/>
        <v>0.14777108007548048</v>
      </c>
      <c r="G377" s="18" t="str">
        <f t="shared" ca="1" si="63"/>
        <v/>
      </c>
      <c r="H377" s="18">
        <f t="shared" ca="1" si="64"/>
        <v>0.14777108007548048</v>
      </c>
      <c r="I377" s="22" t="str">
        <f t="shared" ca="1" si="69"/>
        <v/>
      </c>
      <c r="J377" s="18">
        <f t="shared" ca="1" si="65"/>
        <v>0</v>
      </c>
      <c r="K377" s="18">
        <f t="shared" ca="1" si="66"/>
        <v>0</v>
      </c>
      <c r="L377" s="29">
        <f t="shared" si="67"/>
        <v>-1.4531043593130892E-2</v>
      </c>
      <c r="M377" s="29">
        <f t="shared" si="68"/>
        <v>-2.7136752136752054E-2</v>
      </c>
      <c r="N377" s="29">
        <f t="shared" ca="1" si="70"/>
        <v>0</v>
      </c>
      <c r="O377" s="29">
        <f t="shared" ca="1" si="71"/>
        <v>4.184543693641074E-2</v>
      </c>
      <c r="P377" s="6"/>
      <c r="R377" s="7"/>
    </row>
    <row r="378" spans="1:18" x14ac:dyDescent="0.25">
      <c r="A378" s="21">
        <v>39378</v>
      </c>
      <c r="B378" s="9">
        <f>VLOOKUP($A378,GLD!$A$2:$G$765,7,0)</f>
        <v>75.23</v>
      </c>
      <c r="C378" s="9">
        <f>VLOOKUP($A378,GDX!$A$2:$G$765,7,0)</f>
        <v>46.62</v>
      </c>
      <c r="D378" s="11">
        <f t="shared" si="61"/>
        <v>358</v>
      </c>
      <c r="E378" s="18">
        <f t="shared" ca="1" si="60"/>
        <v>-0.80763739933564693</v>
      </c>
      <c r="F378" s="18">
        <f t="shared" ca="1" si="62"/>
        <v>-0.44122740837748342</v>
      </c>
      <c r="G378" s="18" t="str">
        <f t="shared" ca="1" si="63"/>
        <v/>
      </c>
      <c r="H378" s="18">
        <f t="shared" ca="1" si="64"/>
        <v>-0.44122740837748342</v>
      </c>
      <c r="I378" s="22" t="str">
        <f t="shared" ca="1" si="69"/>
        <v/>
      </c>
      <c r="J378" s="18">
        <f t="shared" ca="1" si="65"/>
        <v>0</v>
      </c>
      <c r="K378" s="18">
        <f t="shared" ca="1" si="66"/>
        <v>0</v>
      </c>
      <c r="L378" s="29">
        <f t="shared" si="67"/>
        <v>8.4450402144773413E-3</v>
      </c>
      <c r="M378" s="29">
        <f t="shared" si="68"/>
        <v>2.3940259169778086E-2</v>
      </c>
      <c r="N378" s="29">
        <f t="shared" ca="1" si="70"/>
        <v>0</v>
      </c>
      <c r="O378" s="29">
        <f t="shared" ca="1" si="71"/>
        <v>4.184543693641074E-2</v>
      </c>
      <c r="P378" s="6"/>
      <c r="R378" s="7"/>
    </row>
    <row r="379" spans="1:18" x14ac:dyDescent="0.25">
      <c r="A379" s="21">
        <v>39379</v>
      </c>
      <c r="B379" s="9">
        <f>VLOOKUP($A379,GLD!$A$2:$G$765,7,0)</f>
        <v>75.52</v>
      </c>
      <c r="C379" s="9">
        <f>VLOOKUP($A379,GDX!$A$2:$G$765,7,0)</f>
        <v>47</v>
      </c>
      <c r="D379" s="11">
        <f t="shared" si="61"/>
        <v>359</v>
      </c>
      <c r="E379" s="18">
        <f t="shared" ca="1" si="60"/>
        <v>-1.1374208015610492</v>
      </c>
      <c r="F379" s="18">
        <f t="shared" ca="1" si="62"/>
        <v>-0.61045720991912444</v>
      </c>
      <c r="G379" s="18" t="str">
        <f t="shared" ca="1" si="63"/>
        <v/>
      </c>
      <c r="H379" s="18">
        <f t="shared" ca="1" si="64"/>
        <v>-0.61045720991912444</v>
      </c>
      <c r="I379" s="22" t="str">
        <f t="shared" ca="1" si="69"/>
        <v/>
      </c>
      <c r="J379" s="18">
        <f t="shared" ca="1" si="65"/>
        <v>0</v>
      </c>
      <c r="K379" s="18">
        <f t="shared" ca="1" si="66"/>
        <v>0</v>
      </c>
      <c r="L379" s="29">
        <f t="shared" si="67"/>
        <v>3.8548451415657587E-3</v>
      </c>
      <c r="M379" s="29">
        <f t="shared" si="68"/>
        <v>8.1510081510082055E-3</v>
      </c>
      <c r="N379" s="29">
        <f t="shared" ca="1" si="70"/>
        <v>0</v>
      </c>
      <c r="O379" s="29">
        <f t="shared" ca="1" si="71"/>
        <v>4.184543693641074E-2</v>
      </c>
      <c r="P379" s="6"/>
      <c r="R379" s="7"/>
    </row>
    <row r="380" spans="1:18" x14ac:dyDescent="0.25">
      <c r="A380" s="21">
        <v>39380</v>
      </c>
      <c r="B380" s="9">
        <f>VLOOKUP($A380,GLD!$A$2:$G$765,7,0)</f>
        <v>76.03</v>
      </c>
      <c r="C380" s="9">
        <f>VLOOKUP($A380,GDX!$A$2:$G$765,7,0)</f>
        <v>47.45</v>
      </c>
      <c r="D380" s="11">
        <f t="shared" si="61"/>
        <v>360</v>
      </c>
      <c r="E380" s="18">
        <f t="shared" ca="1" si="60"/>
        <v>-1.3613748305121618</v>
      </c>
      <c r="F380" s="18">
        <f t="shared" ca="1" si="62"/>
        <v>-0.7253802036722905</v>
      </c>
      <c r="G380" s="18" t="str">
        <f t="shared" ca="1" si="63"/>
        <v/>
      </c>
      <c r="H380" s="18">
        <f t="shared" ca="1" si="64"/>
        <v>-0.7253802036722905</v>
      </c>
      <c r="I380" s="22" t="str">
        <f t="shared" ca="1" si="69"/>
        <v/>
      </c>
      <c r="J380" s="18">
        <f t="shared" ca="1" si="65"/>
        <v>0</v>
      </c>
      <c r="K380" s="18">
        <f t="shared" ca="1" si="66"/>
        <v>0</v>
      </c>
      <c r="L380" s="29">
        <f t="shared" si="67"/>
        <v>6.7531779661017628E-3</v>
      </c>
      <c r="M380" s="29">
        <f t="shared" si="68"/>
        <v>9.5744680851064436E-3</v>
      </c>
      <c r="N380" s="29">
        <f t="shared" ca="1" si="70"/>
        <v>0</v>
      </c>
      <c r="O380" s="29">
        <f t="shared" ca="1" si="71"/>
        <v>4.184543693641074E-2</v>
      </c>
      <c r="P380" s="6"/>
      <c r="R380" s="7"/>
    </row>
    <row r="381" spans="1:18" x14ac:dyDescent="0.25">
      <c r="A381" s="21">
        <v>39381</v>
      </c>
      <c r="B381" s="9">
        <f>VLOOKUP($A381,GLD!$A$2:$G$765,7,0)</f>
        <v>77.69</v>
      </c>
      <c r="C381" s="9">
        <f>VLOOKUP($A381,GDX!$A$2:$G$765,7,0)</f>
        <v>48.4</v>
      </c>
      <c r="D381" s="11">
        <f t="shared" si="61"/>
        <v>361</v>
      </c>
      <c r="E381" s="18">
        <f t="shared" ca="1" si="60"/>
        <v>-1.2508333360756296</v>
      </c>
      <c r="F381" s="18">
        <f t="shared" ca="1" si="62"/>
        <v>-0.66865535020975986</v>
      </c>
      <c r="G381" s="18" t="str">
        <f t="shared" ca="1" si="63"/>
        <v/>
      </c>
      <c r="H381" s="18">
        <f t="shared" ca="1" si="64"/>
        <v>-0.66865535020975986</v>
      </c>
      <c r="I381" s="22" t="str">
        <f t="shared" ca="1" si="69"/>
        <v/>
      </c>
      <c r="J381" s="18">
        <f t="shared" ca="1" si="65"/>
        <v>0</v>
      </c>
      <c r="K381" s="18">
        <f t="shared" ca="1" si="66"/>
        <v>0</v>
      </c>
      <c r="L381" s="29">
        <f t="shared" si="67"/>
        <v>2.1833486781533559E-2</v>
      </c>
      <c r="M381" s="29">
        <f t="shared" si="68"/>
        <v>2.0021074815595272E-2</v>
      </c>
      <c r="N381" s="29">
        <f t="shared" ca="1" si="70"/>
        <v>0</v>
      </c>
      <c r="O381" s="29">
        <f t="shared" ca="1" si="71"/>
        <v>4.184543693641074E-2</v>
      </c>
      <c r="P381" s="6"/>
      <c r="R381" s="7"/>
    </row>
    <row r="382" spans="1:18" x14ac:dyDescent="0.25">
      <c r="A382" s="21">
        <v>39384</v>
      </c>
      <c r="B382" s="9">
        <f>VLOOKUP($A382,GLD!$A$2:$G$765,7,0)</f>
        <v>78.12</v>
      </c>
      <c r="C382" s="9">
        <f>VLOOKUP($A382,GDX!$A$2:$G$765,7,0)</f>
        <v>49.84</v>
      </c>
      <c r="D382" s="11">
        <f t="shared" si="61"/>
        <v>362</v>
      </c>
      <c r="E382" s="18">
        <f t="shared" ca="1" si="60"/>
        <v>-3.1694862287191938</v>
      </c>
      <c r="F382" s="18">
        <f t="shared" ca="1" si="62"/>
        <v>-1.6532205104279896</v>
      </c>
      <c r="G382" s="18" t="str">
        <f t="shared" ca="1" si="63"/>
        <v/>
      </c>
      <c r="H382" s="18" t="str">
        <f t="shared" ca="1" si="64"/>
        <v/>
      </c>
      <c r="I382" s="22" t="str">
        <f t="shared" ca="1" si="69"/>
        <v/>
      </c>
      <c r="J382" s="18">
        <f t="shared" ca="1" si="65"/>
        <v>0</v>
      </c>
      <c r="K382" s="18">
        <f t="shared" ca="1" si="66"/>
        <v>0</v>
      </c>
      <c r="L382" s="29">
        <f t="shared" si="67"/>
        <v>5.5348178658772926E-3</v>
      </c>
      <c r="M382" s="29">
        <f t="shared" si="68"/>
        <v>2.975206611570258E-2</v>
      </c>
      <c r="N382" s="29">
        <f t="shared" ca="1" si="70"/>
        <v>0</v>
      </c>
      <c r="O382" s="29">
        <f t="shared" ca="1" si="71"/>
        <v>4.184543693641074E-2</v>
      </c>
      <c r="P382" s="6"/>
      <c r="R382" s="7"/>
    </row>
    <row r="383" spans="1:18" x14ac:dyDescent="0.25">
      <c r="A383" s="21">
        <v>39385</v>
      </c>
      <c r="B383" s="9">
        <f>VLOOKUP($A383,GLD!$A$2:$G$765,7,0)</f>
        <v>77.349999999999994</v>
      </c>
      <c r="C383" s="9">
        <f>VLOOKUP($A383,GDX!$A$2:$G$765,7,0)</f>
        <v>48.82</v>
      </c>
      <c r="D383" s="11">
        <f t="shared" si="61"/>
        <v>363</v>
      </c>
      <c r="E383" s="18">
        <f t="shared" ca="1" si="60"/>
        <v>-2.275857096430002</v>
      </c>
      <c r="F383" s="18">
        <f t="shared" ca="1" si="62"/>
        <v>-1.1946507956132753</v>
      </c>
      <c r="G383" s="18" t="str">
        <f t="shared" ca="1" si="63"/>
        <v/>
      </c>
      <c r="H383" s="18" t="str">
        <f t="shared" ca="1" si="64"/>
        <v/>
      </c>
      <c r="I383" s="22" t="str">
        <f t="shared" ca="1" si="69"/>
        <v/>
      </c>
      <c r="J383" s="18">
        <f t="shared" ca="1" si="65"/>
        <v>0</v>
      </c>
      <c r="K383" s="18">
        <f t="shared" ca="1" si="66"/>
        <v>0</v>
      </c>
      <c r="L383" s="29">
        <f t="shared" si="67"/>
        <v>-9.856630824372891E-3</v>
      </c>
      <c r="M383" s="29">
        <f t="shared" si="68"/>
        <v>-2.0465489566613225E-2</v>
      </c>
      <c r="N383" s="29">
        <f t="shared" ca="1" si="70"/>
        <v>0</v>
      </c>
      <c r="O383" s="29">
        <f t="shared" ca="1" si="71"/>
        <v>4.184543693641074E-2</v>
      </c>
      <c r="P383" s="6"/>
      <c r="R383" s="7"/>
    </row>
    <row r="384" spans="1:18" x14ac:dyDescent="0.25">
      <c r="A384" s="21">
        <v>39386</v>
      </c>
      <c r="B384" s="9">
        <f>VLOOKUP($A384,GLD!$A$2:$G$765,7,0)</f>
        <v>78.62</v>
      </c>
      <c r="C384" s="9">
        <f>VLOOKUP($A384,GDX!$A$2:$G$765,7,0)</f>
        <v>50.6</v>
      </c>
      <c r="D384" s="11">
        <f t="shared" si="61"/>
        <v>364</v>
      </c>
      <c r="E384" s="18">
        <f t="shared" ca="1" si="60"/>
        <v>-3.9090530331699682</v>
      </c>
      <c r="F384" s="18">
        <f t="shared" ca="1" si="62"/>
        <v>-2.0327324649394161</v>
      </c>
      <c r="G384" s="18">
        <f t="shared" ca="1" si="63"/>
        <v>-2.0327324649394161</v>
      </c>
      <c r="H384" s="18" t="str">
        <f t="shared" ca="1" si="64"/>
        <v/>
      </c>
      <c r="I384" s="22">
        <f t="shared" ca="1" si="69"/>
        <v>1</v>
      </c>
      <c r="J384" s="18">
        <f t="shared" ca="1" si="65"/>
        <v>1</v>
      </c>
      <c r="K384" s="18">
        <f t="shared" ca="1" si="66"/>
        <v>-1</v>
      </c>
      <c r="L384" s="29">
        <f t="shared" si="67"/>
        <v>1.6418875242404787E-2</v>
      </c>
      <c r="M384" s="29">
        <f t="shared" si="68"/>
        <v>3.6460467021712434E-2</v>
      </c>
      <c r="N384" s="29">
        <f t="shared" ca="1" si="70"/>
        <v>0</v>
      </c>
      <c r="O384" s="29">
        <f t="shared" ca="1" si="71"/>
        <v>4.184543693641074E-2</v>
      </c>
      <c r="P384" s="6"/>
      <c r="R384" s="7"/>
    </row>
    <row r="385" spans="1:18" x14ac:dyDescent="0.25">
      <c r="A385" s="21">
        <v>39387</v>
      </c>
      <c r="B385" s="9">
        <f>VLOOKUP($A385,GLD!$A$2:$G$765,7,0)</f>
        <v>77.930000000000007</v>
      </c>
      <c r="C385" s="9">
        <f>VLOOKUP($A385,GDX!$A$2:$G$765,7,0)</f>
        <v>48.82</v>
      </c>
      <c r="D385" s="11">
        <f t="shared" si="61"/>
        <v>365</v>
      </c>
      <c r="E385" s="18">
        <f t="shared" ca="1" si="60"/>
        <v>-1.6958570964299895</v>
      </c>
      <c r="F385" s="18">
        <f t="shared" ca="1" si="62"/>
        <v>-0.89702124775911252</v>
      </c>
      <c r="G385" s="18" t="str">
        <f t="shared" ca="1" si="63"/>
        <v/>
      </c>
      <c r="H385" s="18">
        <f t="shared" ca="1" si="64"/>
        <v>-0.89702124775911252</v>
      </c>
      <c r="I385" s="22" t="str">
        <f t="shared" ca="1" si="69"/>
        <v/>
      </c>
      <c r="J385" s="18">
        <f t="shared" ca="1" si="65"/>
        <v>0</v>
      </c>
      <c r="K385" s="18">
        <f t="shared" ca="1" si="66"/>
        <v>0</v>
      </c>
      <c r="L385" s="29">
        <f t="shared" si="67"/>
        <v>-8.7763927753751938E-3</v>
      </c>
      <c r="M385" s="29">
        <f t="shared" si="68"/>
        <v>-3.517786561264824E-2</v>
      </c>
      <c r="N385" s="29">
        <f t="shared" ca="1" si="70"/>
        <v>2.6401472837273045E-2</v>
      </c>
      <c r="O385" s="29">
        <f t="shared" ca="1" si="71"/>
        <v>6.9351690940324229E-2</v>
      </c>
      <c r="P385" s="6"/>
      <c r="R385" s="7"/>
    </row>
    <row r="386" spans="1:18" x14ac:dyDescent="0.25">
      <c r="A386" s="21">
        <v>39388</v>
      </c>
      <c r="B386" s="9">
        <f>VLOOKUP($A386,GLD!$A$2:$G$765,7,0)</f>
        <v>79.83</v>
      </c>
      <c r="C386" s="9">
        <f>VLOOKUP($A386,GDX!$A$2:$G$765,7,0)</f>
        <v>50.71</v>
      </c>
      <c r="D386" s="11">
        <f t="shared" si="61"/>
        <v>366</v>
      </c>
      <c r="E386" s="18">
        <f t="shared" ca="1" si="60"/>
        <v>-2.8784640180246868</v>
      </c>
      <c r="F386" s="18">
        <f t="shared" ca="1" si="62"/>
        <v>-1.5038811845926048</v>
      </c>
      <c r="G386" s="18" t="str">
        <f t="shared" ca="1" si="63"/>
        <v/>
      </c>
      <c r="H386" s="18" t="str">
        <f t="shared" ca="1" si="64"/>
        <v/>
      </c>
      <c r="I386" s="22" t="str">
        <f t="shared" ca="1" si="69"/>
        <v/>
      </c>
      <c r="J386" s="18">
        <f t="shared" ca="1" si="65"/>
        <v>0</v>
      </c>
      <c r="K386" s="18">
        <f t="shared" ca="1" si="66"/>
        <v>0</v>
      </c>
      <c r="L386" s="29">
        <f t="shared" si="67"/>
        <v>2.4380854613114223E-2</v>
      </c>
      <c r="M386" s="29">
        <f t="shared" si="68"/>
        <v>3.8713641950020493E-2</v>
      </c>
      <c r="N386" s="29">
        <f t="shared" ca="1" si="70"/>
        <v>0</v>
      </c>
      <c r="O386" s="29">
        <f t="shared" ca="1" si="71"/>
        <v>6.9351690940324229E-2</v>
      </c>
      <c r="P386" s="6"/>
      <c r="R386" s="7"/>
    </row>
    <row r="387" spans="1:18" x14ac:dyDescent="0.25">
      <c r="A387" s="21">
        <v>39391</v>
      </c>
      <c r="B387" s="9">
        <f>VLOOKUP($A387,GLD!$A$2:$G$765,7,0)</f>
        <v>79.75</v>
      </c>
      <c r="C387" s="9">
        <f>VLOOKUP($A387,GDX!$A$2:$G$765,7,0)</f>
        <v>50.44</v>
      </c>
      <c r="D387" s="11">
        <f t="shared" si="61"/>
        <v>367</v>
      </c>
      <c r="E387" s="18">
        <f t="shared" ca="1" si="60"/>
        <v>-2.5180916006540173</v>
      </c>
      <c r="F387" s="18">
        <f t="shared" ca="1" si="62"/>
        <v>-1.3189544955561536</v>
      </c>
      <c r="G387" s="18" t="str">
        <f t="shared" ca="1" si="63"/>
        <v/>
      </c>
      <c r="H387" s="18" t="str">
        <f t="shared" ca="1" si="64"/>
        <v/>
      </c>
      <c r="I387" s="22" t="str">
        <f t="shared" ca="1" si="69"/>
        <v/>
      </c>
      <c r="J387" s="18">
        <f t="shared" ca="1" si="65"/>
        <v>0</v>
      </c>
      <c r="K387" s="18">
        <f t="shared" ca="1" si="66"/>
        <v>0</v>
      </c>
      <c r="L387" s="29">
        <f t="shared" si="67"/>
        <v>-1.002129525241116E-3</v>
      </c>
      <c r="M387" s="29">
        <f t="shared" si="68"/>
        <v>-5.324393610727729E-3</v>
      </c>
      <c r="N387" s="29">
        <f t="shared" ca="1" si="70"/>
        <v>0</v>
      </c>
      <c r="O387" s="29">
        <f t="shared" ca="1" si="71"/>
        <v>6.9351690940324229E-2</v>
      </c>
      <c r="P387" s="6"/>
      <c r="R387" s="7"/>
    </row>
    <row r="388" spans="1:18" x14ac:dyDescent="0.25">
      <c r="A388" s="21">
        <v>39392</v>
      </c>
      <c r="B388" s="9">
        <f>VLOOKUP($A388,GLD!$A$2:$G$765,7,0)</f>
        <v>81.430000000000007</v>
      </c>
      <c r="C388" s="9">
        <f>VLOOKUP($A388,GDX!$A$2:$G$765,7,0)</f>
        <v>52.25</v>
      </c>
      <c r="D388" s="11">
        <f t="shared" si="61"/>
        <v>368</v>
      </c>
      <c r="E388" s="18">
        <f t="shared" ca="1" si="60"/>
        <v>-3.7902178059907214</v>
      </c>
      <c r="F388" s="18">
        <f t="shared" ca="1" si="62"/>
        <v>-1.9717516460868207</v>
      </c>
      <c r="G388" s="18" t="str">
        <f t="shared" ca="1" si="63"/>
        <v/>
      </c>
      <c r="H388" s="18" t="str">
        <f t="shared" ca="1" si="64"/>
        <v/>
      </c>
      <c r="I388" s="22" t="str">
        <f t="shared" ca="1" si="69"/>
        <v/>
      </c>
      <c r="J388" s="18">
        <f t="shared" ca="1" si="65"/>
        <v>0</v>
      </c>
      <c r="K388" s="18">
        <f t="shared" ca="1" si="66"/>
        <v>0</v>
      </c>
      <c r="L388" s="29">
        <f t="shared" si="67"/>
        <v>2.106583072100322E-2</v>
      </c>
      <c r="M388" s="29">
        <f t="shared" si="68"/>
        <v>3.5884218873909642E-2</v>
      </c>
      <c r="N388" s="29">
        <f t="shared" ca="1" si="70"/>
        <v>0</v>
      </c>
      <c r="O388" s="29">
        <f t="shared" ca="1" si="71"/>
        <v>6.9351690940324229E-2</v>
      </c>
      <c r="P388" s="6"/>
      <c r="R388" s="7"/>
    </row>
    <row r="389" spans="1:18" x14ac:dyDescent="0.25">
      <c r="A389" s="21">
        <v>39393</v>
      </c>
      <c r="B389" s="9">
        <f>VLOOKUP($A389,GLD!$A$2:$G$765,7,0)</f>
        <v>82.24</v>
      </c>
      <c r="C389" s="9">
        <f>VLOOKUP($A389,GDX!$A$2:$G$765,7,0)</f>
        <v>51.53</v>
      </c>
      <c r="D389" s="11">
        <f t="shared" si="61"/>
        <v>369</v>
      </c>
      <c r="E389" s="18">
        <f t="shared" ca="1" si="60"/>
        <v>-1.8058913596689479</v>
      </c>
      <c r="F389" s="18">
        <f t="shared" ca="1" si="62"/>
        <v>-0.95348581330441662</v>
      </c>
      <c r="G389" s="18" t="str">
        <f t="shared" ca="1" si="63"/>
        <v/>
      </c>
      <c r="H389" s="18">
        <f t="shared" ca="1" si="64"/>
        <v>-0.95348581330441662</v>
      </c>
      <c r="I389" s="22" t="str">
        <f t="shared" ca="1" si="69"/>
        <v/>
      </c>
      <c r="J389" s="18">
        <f t="shared" ca="1" si="65"/>
        <v>0</v>
      </c>
      <c r="K389" s="18">
        <f t="shared" ca="1" si="66"/>
        <v>0</v>
      </c>
      <c r="L389" s="29">
        <f t="shared" si="67"/>
        <v>9.9471939088786442E-3</v>
      </c>
      <c r="M389" s="29">
        <f t="shared" si="68"/>
        <v>-1.3779904306220074E-2</v>
      </c>
      <c r="N389" s="29">
        <f t="shared" ca="1" si="70"/>
        <v>0</v>
      </c>
      <c r="O389" s="29">
        <f t="shared" ca="1" si="71"/>
        <v>6.9351690940324229E-2</v>
      </c>
      <c r="P389" s="6"/>
      <c r="R389" s="7"/>
    </row>
    <row r="390" spans="1:18" x14ac:dyDescent="0.25">
      <c r="A390" s="21">
        <v>39394</v>
      </c>
      <c r="B390" s="9">
        <f>VLOOKUP($A390,GLD!$A$2:$G$765,7,0)</f>
        <v>82.23</v>
      </c>
      <c r="C390" s="9">
        <f>VLOOKUP($A390,GDX!$A$2:$G$765,7,0)</f>
        <v>51.4</v>
      </c>
      <c r="D390" s="11">
        <f t="shared" si="61"/>
        <v>370</v>
      </c>
      <c r="E390" s="18">
        <f t="shared" ca="1" si="60"/>
        <v>-1.603860195749732</v>
      </c>
      <c r="F390" s="18">
        <f t="shared" ca="1" si="62"/>
        <v>-0.84981263404626983</v>
      </c>
      <c r="G390" s="18" t="str">
        <f t="shared" ca="1" si="63"/>
        <v/>
      </c>
      <c r="H390" s="18">
        <f t="shared" ca="1" si="64"/>
        <v>-0.84981263404626983</v>
      </c>
      <c r="I390" s="22" t="str">
        <f t="shared" ca="1" si="69"/>
        <v/>
      </c>
      <c r="J390" s="18">
        <f t="shared" ca="1" si="65"/>
        <v>0</v>
      </c>
      <c r="K390" s="18">
        <f t="shared" ca="1" si="66"/>
        <v>0</v>
      </c>
      <c r="L390" s="29">
        <f t="shared" si="67"/>
        <v>-1.2159533073918902E-4</v>
      </c>
      <c r="M390" s="29">
        <f t="shared" si="68"/>
        <v>-2.5228022511159043E-3</v>
      </c>
      <c r="N390" s="29">
        <f t="shared" ca="1" si="70"/>
        <v>0</v>
      </c>
      <c r="O390" s="29">
        <f t="shared" ca="1" si="71"/>
        <v>6.9351690940324229E-2</v>
      </c>
      <c r="P390" s="6"/>
      <c r="R390" s="7"/>
    </row>
    <row r="391" spans="1:18" x14ac:dyDescent="0.25">
      <c r="A391" s="21">
        <v>39395</v>
      </c>
      <c r="B391" s="9">
        <f>VLOOKUP($A391,GLD!$A$2:$G$765,7,0)</f>
        <v>82.18</v>
      </c>
      <c r="C391" s="9">
        <f>VLOOKUP($A391,GDX!$A$2:$G$765,7,0)</f>
        <v>50.31</v>
      </c>
      <c r="D391" s="11">
        <f t="shared" si="61"/>
        <v>371</v>
      </c>
      <c r="E391" s="18">
        <f t="shared" ca="1" si="60"/>
        <v>0.12393956326519628</v>
      </c>
      <c r="F391" s="18">
        <f t="shared" ca="1" si="62"/>
        <v>3.6815402260856805E-2</v>
      </c>
      <c r="G391" s="18" t="str">
        <f t="shared" ca="1" si="63"/>
        <v/>
      </c>
      <c r="H391" s="18">
        <f t="shared" ca="1" si="64"/>
        <v>3.6815402260856805E-2</v>
      </c>
      <c r="I391" s="22" t="str">
        <f t="shared" ca="1" si="69"/>
        <v/>
      </c>
      <c r="J391" s="18">
        <f t="shared" ca="1" si="65"/>
        <v>0</v>
      </c>
      <c r="K391" s="18">
        <f t="shared" ca="1" si="66"/>
        <v>0</v>
      </c>
      <c r="L391" s="29">
        <f t="shared" si="67"/>
        <v>-6.080505898090375E-4</v>
      </c>
      <c r="M391" s="29">
        <f t="shared" si="68"/>
        <v>-2.120622568093378E-2</v>
      </c>
      <c r="N391" s="29">
        <f t="shared" ca="1" si="70"/>
        <v>0</v>
      </c>
      <c r="O391" s="29">
        <f t="shared" ca="1" si="71"/>
        <v>6.9351690940324229E-2</v>
      </c>
      <c r="P391" s="6"/>
      <c r="R391" s="7"/>
    </row>
    <row r="392" spans="1:18" x14ac:dyDescent="0.25">
      <c r="A392" s="21">
        <v>39398</v>
      </c>
      <c r="B392" s="9">
        <f>VLOOKUP($A392,GLD!$A$2:$G$765,7,0)</f>
        <v>78.3</v>
      </c>
      <c r="C392" s="9">
        <f>VLOOKUP($A392,GDX!$A$2:$G$765,7,0)</f>
        <v>46.69</v>
      </c>
      <c r="D392" s="11">
        <f t="shared" si="61"/>
        <v>372</v>
      </c>
      <c r="E392" s="18">
        <f t="shared" ca="1" si="60"/>
        <v>2.1481919739386228</v>
      </c>
      <c r="F392" s="18">
        <f t="shared" ca="1" si="62"/>
        <v>1.0755694190391638</v>
      </c>
      <c r="G392" s="18" t="str">
        <f t="shared" ca="1" si="63"/>
        <v/>
      </c>
      <c r="H392" s="18" t="str">
        <f t="shared" ca="1" si="64"/>
        <v/>
      </c>
      <c r="I392" s="22" t="str">
        <f t="shared" ca="1" si="69"/>
        <v/>
      </c>
      <c r="J392" s="18">
        <f t="shared" ca="1" si="65"/>
        <v>0</v>
      </c>
      <c r="K392" s="18">
        <f t="shared" ca="1" si="66"/>
        <v>0</v>
      </c>
      <c r="L392" s="29">
        <f t="shared" si="67"/>
        <v>-4.7213433925529437E-2</v>
      </c>
      <c r="M392" s="29">
        <f t="shared" si="68"/>
        <v>-7.1953885907374365E-2</v>
      </c>
      <c r="N392" s="29">
        <f t="shared" ca="1" si="70"/>
        <v>0</v>
      </c>
      <c r="O392" s="29">
        <f t="shared" ca="1" si="71"/>
        <v>6.9351690940324229E-2</v>
      </c>
      <c r="P392" s="6"/>
      <c r="R392" s="7"/>
    </row>
    <row r="393" spans="1:18" x14ac:dyDescent="0.25">
      <c r="A393" s="21">
        <v>39399</v>
      </c>
      <c r="B393" s="9">
        <f>VLOOKUP($A393,GLD!$A$2:$G$765,7,0)</f>
        <v>79.12</v>
      </c>
      <c r="C393" s="9">
        <f>VLOOKUP($A393,GDX!$A$2:$G$765,7,0)</f>
        <v>47.58</v>
      </c>
      <c r="D393" s="11">
        <f t="shared" si="61"/>
        <v>373</v>
      </c>
      <c r="E393" s="18">
        <f t="shared" ca="1" si="60"/>
        <v>1.5165940055686349</v>
      </c>
      <c r="F393" s="18">
        <f t="shared" ca="1" si="62"/>
        <v>0.75146214705370984</v>
      </c>
      <c r="G393" s="18" t="str">
        <f t="shared" ca="1" si="63"/>
        <v/>
      </c>
      <c r="H393" s="18">
        <f t="shared" ca="1" si="64"/>
        <v>0.75146214705370984</v>
      </c>
      <c r="I393" s="22" t="str">
        <f t="shared" ca="1" si="69"/>
        <v/>
      </c>
      <c r="J393" s="18">
        <f t="shared" ca="1" si="65"/>
        <v>0</v>
      </c>
      <c r="K393" s="18">
        <f t="shared" ca="1" si="66"/>
        <v>0</v>
      </c>
      <c r="L393" s="29">
        <f t="shared" si="67"/>
        <v>1.047254150702436E-2</v>
      </c>
      <c r="M393" s="29">
        <f t="shared" si="68"/>
        <v>1.9061897622617275E-2</v>
      </c>
      <c r="N393" s="29">
        <f t="shared" ca="1" si="70"/>
        <v>0</v>
      </c>
      <c r="O393" s="29">
        <f t="shared" ca="1" si="71"/>
        <v>6.9351690940324229E-2</v>
      </c>
      <c r="P393" s="6"/>
      <c r="R393" s="7"/>
    </row>
    <row r="394" spans="1:18" x14ac:dyDescent="0.25">
      <c r="A394" s="21">
        <v>39400</v>
      </c>
      <c r="B394" s="9">
        <f>VLOOKUP($A394,GLD!$A$2:$G$765,7,0)</f>
        <v>80.28</v>
      </c>
      <c r="C394" s="9">
        <f>VLOOKUP($A394,GDX!$A$2:$G$765,7,0)</f>
        <v>48.7</v>
      </c>
      <c r="D394" s="11">
        <f t="shared" si="61"/>
        <v>374</v>
      </c>
      <c r="E394" s="18">
        <f t="shared" ca="1" si="60"/>
        <v>0.84986397795695723</v>
      </c>
      <c r="F394" s="18">
        <f t="shared" ca="1" si="62"/>
        <v>0.40932670453844633</v>
      </c>
      <c r="G394" s="18" t="str">
        <f t="shared" ca="1" si="63"/>
        <v/>
      </c>
      <c r="H394" s="18">
        <f t="shared" ca="1" si="64"/>
        <v>0.40932670453844633</v>
      </c>
      <c r="I394" s="22" t="str">
        <f t="shared" ca="1" si="69"/>
        <v/>
      </c>
      <c r="J394" s="18">
        <f t="shared" ca="1" si="65"/>
        <v>0</v>
      </c>
      <c r="K394" s="18">
        <f t="shared" ca="1" si="66"/>
        <v>0</v>
      </c>
      <c r="L394" s="29">
        <f t="shared" si="67"/>
        <v>1.4661274014155668E-2</v>
      </c>
      <c r="M394" s="29">
        <f t="shared" si="68"/>
        <v>2.3539302227826915E-2</v>
      </c>
      <c r="N394" s="29">
        <f t="shared" ca="1" si="70"/>
        <v>0</v>
      </c>
      <c r="O394" s="29">
        <f t="shared" ca="1" si="71"/>
        <v>6.9351690940324229E-2</v>
      </c>
      <c r="P394" s="6"/>
      <c r="R394" s="7"/>
    </row>
    <row r="395" spans="1:18" x14ac:dyDescent="0.25">
      <c r="A395" s="21">
        <v>39401</v>
      </c>
      <c r="B395" s="9">
        <f>VLOOKUP($A395,GLD!$A$2:$G$765,7,0)</f>
        <v>77.95</v>
      </c>
      <c r="C395" s="9">
        <f>VLOOKUP($A395,GDX!$A$2:$G$765,7,0)</f>
        <v>46.44</v>
      </c>
      <c r="D395" s="11">
        <f t="shared" si="61"/>
        <v>375</v>
      </c>
      <c r="E395" s="18">
        <f t="shared" ca="1" si="60"/>
        <v>2.2059442122448019</v>
      </c>
      <c r="F395" s="18">
        <f t="shared" ca="1" si="62"/>
        <v>1.1052052338230147</v>
      </c>
      <c r="G395" s="18" t="str">
        <f t="shared" ca="1" si="63"/>
        <v/>
      </c>
      <c r="H395" s="18" t="str">
        <f t="shared" ca="1" si="64"/>
        <v/>
      </c>
      <c r="I395" s="22" t="str">
        <f t="shared" ca="1" si="69"/>
        <v/>
      </c>
      <c r="J395" s="18">
        <f t="shared" ca="1" si="65"/>
        <v>0</v>
      </c>
      <c r="K395" s="18">
        <f t="shared" ca="1" si="66"/>
        <v>0</v>
      </c>
      <c r="L395" s="29">
        <f t="shared" si="67"/>
        <v>-2.9023418036870929E-2</v>
      </c>
      <c r="M395" s="29">
        <f t="shared" si="68"/>
        <v>-4.6406570841889219E-2</v>
      </c>
      <c r="N395" s="29">
        <f t="shared" ca="1" si="70"/>
        <v>0</v>
      </c>
      <c r="O395" s="29">
        <f t="shared" ca="1" si="71"/>
        <v>6.9351690940324229E-2</v>
      </c>
      <c r="P395" s="6"/>
      <c r="R395" s="7"/>
    </row>
    <row r="396" spans="1:18" x14ac:dyDescent="0.25">
      <c r="A396" s="21">
        <v>39402</v>
      </c>
      <c r="B396" s="9">
        <f>VLOOKUP($A396,GLD!$A$2:$G$765,7,0)</f>
        <v>77.75</v>
      </c>
      <c r="C396" s="9">
        <f>VLOOKUP($A396,GDX!$A$2:$G$765,7,0)</f>
        <v>46.95</v>
      </c>
      <c r="D396" s="11">
        <f t="shared" si="61"/>
        <v>376</v>
      </c>
      <c r="E396" s="18">
        <f t="shared" ca="1" si="60"/>
        <v>1.174129646100198</v>
      </c>
      <c r="F396" s="18">
        <f t="shared" ca="1" si="62"/>
        <v>0.57572505659723716</v>
      </c>
      <c r="G396" s="18" t="str">
        <f t="shared" ca="1" si="63"/>
        <v/>
      </c>
      <c r="H396" s="18">
        <f t="shared" ca="1" si="64"/>
        <v>0.57572505659723716</v>
      </c>
      <c r="I396" s="22" t="str">
        <f t="shared" ca="1" si="69"/>
        <v/>
      </c>
      <c r="J396" s="18">
        <f t="shared" ca="1" si="65"/>
        <v>0</v>
      </c>
      <c r="K396" s="18">
        <f t="shared" ca="1" si="66"/>
        <v>0</v>
      </c>
      <c r="L396" s="29">
        <f t="shared" si="67"/>
        <v>-2.5657472738935577E-3</v>
      </c>
      <c r="M396" s="29">
        <f t="shared" si="68"/>
        <v>1.0981912144702953E-2</v>
      </c>
      <c r="N396" s="29">
        <f t="shared" ca="1" si="70"/>
        <v>0</v>
      </c>
      <c r="O396" s="29">
        <f t="shared" ca="1" si="71"/>
        <v>6.9351690940324229E-2</v>
      </c>
      <c r="P396" s="6"/>
      <c r="R396" s="7"/>
    </row>
    <row r="397" spans="1:18" x14ac:dyDescent="0.25">
      <c r="A397" s="21">
        <v>39405</v>
      </c>
      <c r="B397" s="9">
        <f>VLOOKUP($A397,GLD!$A$2:$G$765,7,0)</f>
        <v>77.239999999999995</v>
      </c>
      <c r="C397" s="9">
        <f>VLOOKUP($A397,GDX!$A$2:$G$765,7,0)</f>
        <v>45.45</v>
      </c>
      <c r="D397" s="11">
        <f t="shared" si="61"/>
        <v>377</v>
      </c>
      <c r="E397" s="18">
        <f t="shared" ca="1" si="60"/>
        <v>3.1106430759372472</v>
      </c>
      <c r="F397" s="18">
        <f t="shared" ca="1" si="62"/>
        <v>1.5694554299350003</v>
      </c>
      <c r="G397" s="18" t="str">
        <f t="shared" ca="1" si="63"/>
        <v/>
      </c>
      <c r="H397" s="18" t="str">
        <f t="shared" ca="1" si="64"/>
        <v/>
      </c>
      <c r="I397" s="22" t="str">
        <f t="shared" ca="1" si="69"/>
        <v/>
      </c>
      <c r="J397" s="18">
        <f t="shared" ca="1" si="65"/>
        <v>0</v>
      </c>
      <c r="K397" s="18">
        <f t="shared" ca="1" si="66"/>
        <v>0</v>
      </c>
      <c r="L397" s="29">
        <f t="shared" si="67"/>
        <v>-6.5594855305466894E-3</v>
      </c>
      <c r="M397" s="29">
        <f t="shared" si="68"/>
        <v>-3.1948881789137379E-2</v>
      </c>
      <c r="N397" s="29">
        <f t="shared" ca="1" si="70"/>
        <v>0</v>
      </c>
      <c r="O397" s="29">
        <f t="shared" ca="1" si="71"/>
        <v>6.9351690940324229E-2</v>
      </c>
      <c r="P397" s="6"/>
      <c r="R397" s="7"/>
    </row>
    <row r="398" spans="1:18" x14ac:dyDescent="0.25">
      <c r="A398" s="21">
        <v>39406</v>
      </c>
      <c r="B398" s="9">
        <f>VLOOKUP($A398,GLD!$A$2:$G$765,7,0)</f>
        <v>79.47</v>
      </c>
      <c r="C398" s="9">
        <f>VLOOKUP($A398,GDX!$A$2:$G$765,7,0)</f>
        <v>47.93</v>
      </c>
      <c r="D398" s="11">
        <f t="shared" si="61"/>
        <v>378</v>
      </c>
      <c r="E398" s="18">
        <f t="shared" ca="1" si="60"/>
        <v>1.2957408719399837</v>
      </c>
      <c r="F398" s="18">
        <f t="shared" ca="1" si="62"/>
        <v>0.63813039135703908</v>
      </c>
      <c r="G398" s="18" t="str">
        <f t="shared" ca="1" si="63"/>
        <v/>
      </c>
      <c r="H398" s="18">
        <f t="shared" ca="1" si="64"/>
        <v>0.63813039135703908</v>
      </c>
      <c r="I398" s="22" t="str">
        <f t="shared" ca="1" si="69"/>
        <v/>
      </c>
      <c r="J398" s="18">
        <f t="shared" ca="1" si="65"/>
        <v>0</v>
      </c>
      <c r="K398" s="18">
        <f t="shared" ca="1" si="66"/>
        <v>0</v>
      </c>
      <c r="L398" s="29">
        <f t="shared" si="67"/>
        <v>2.8871051268772711E-2</v>
      </c>
      <c r="M398" s="29">
        <f t="shared" si="68"/>
        <v>5.4565456545654492E-2</v>
      </c>
      <c r="N398" s="29">
        <f t="shared" ca="1" si="70"/>
        <v>0</v>
      </c>
      <c r="O398" s="29">
        <f t="shared" ca="1" si="71"/>
        <v>6.9351690940324229E-2</v>
      </c>
      <c r="P398" s="6"/>
      <c r="R398" s="7"/>
    </row>
    <row r="399" spans="1:18" x14ac:dyDescent="0.25">
      <c r="A399" s="21">
        <v>39407</v>
      </c>
      <c r="B399" s="9">
        <f>VLOOKUP($A399,GLD!$A$2:$G$765,7,0)</f>
        <v>79.36</v>
      </c>
      <c r="C399" s="9">
        <f>VLOOKUP($A399,GDX!$A$2:$G$765,7,0)</f>
        <v>46.82</v>
      </c>
      <c r="D399" s="11">
        <f t="shared" si="61"/>
        <v>379</v>
      </c>
      <c r="E399" s="18">
        <f t="shared" ca="1" si="60"/>
        <v>2.9961608100194042</v>
      </c>
      <c r="F399" s="18">
        <f t="shared" ca="1" si="62"/>
        <v>1.5107083522756091</v>
      </c>
      <c r="G399" s="18" t="str">
        <f t="shared" ca="1" si="63"/>
        <v/>
      </c>
      <c r="H399" s="18" t="str">
        <f t="shared" ca="1" si="64"/>
        <v/>
      </c>
      <c r="I399" s="22" t="str">
        <f t="shared" ca="1" si="69"/>
        <v/>
      </c>
      <c r="J399" s="18">
        <f t="shared" ca="1" si="65"/>
        <v>0</v>
      </c>
      <c r="K399" s="18">
        <f t="shared" ca="1" si="66"/>
        <v>0</v>
      </c>
      <c r="L399" s="29">
        <f t="shared" si="67"/>
        <v>-1.3841701270919772E-3</v>
      </c>
      <c r="M399" s="29">
        <f t="shared" si="68"/>
        <v>-2.3158773210932598E-2</v>
      </c>
      <c r="N399" s="29">
        <f t="shared" ca="1" si="70"/>
        <v>0</v>
      </c>
      <c r="O399" s="29">
        <f t="shared" ca="1" si="71"/>
        <v>6.9351690940324229E-2</v>
      </c>
      <c r="P399" s="6"/>
      <c r="R399" s="7"/>
    </row>
    <row r="400" spans="1:18" x14ac:dyDescent="0.25">
      <c r="A400" s="21">
        <v>39409</v>
      </c>
      <c r="B400" s="9">
        <f>VLOOKUP($A400,GLD!$A$2:$G$765,7,0)</f>
        <v>81.25</v>
      </c>
      <c r="C400" s="9">
        <f>VLOOKUP($A400,GDX!$A$2:$G$765,7,0)</f>
        <v>48.85</v>
      </c>
      <c r="D400" s="11">
        <f t="shared" si="61"/>
        <v>380</v>
      </c>
      <c r="E400" s="18">
        <f t="shared" ca="1" si="60"/>
        <v>1.5752126349732549</v>
      </c>
      <c r="F400" s="18">
        <f t="shared" ca="1" si="62"/>
        <v>0.78154255423565366</v>
      </c>
      <c r="G400" s="18" t="str">
        <f t="shared" ca="1" si="63"/>
        <v/>
      </c>
      <c r="H400" s="18">
        <f t="shared" ca="1" si="64"/>
        <v>0.78154255423565366</v>
      </c>
      <c r="I400" s="22" t="str">
        <f t="shared" ca="1" si="69"/>
        <v/>
      </c>
      <c r="J400" s="18">
        <f t="shared" ca="1" si="65"/>
        <v>0</v>
      </c>
      <c r="K400" s="18">
        <f t="shared" ca="1" si="66"/>
        <v>0</v>
      </c>
      <c r="L400" s="29">
        <f t="shared" si="67"/>
        <v>2.3815524193548394E-2</v>
      </c>
      <c r="M400" s="29">
        <f t="shared" si="68"/>
        <v>4.3357539513028641E-2</v>
      </c>
      <c r="N400" s="29">
        <f t="shared" ca="1" si="70"/>
        <v>0</v>
      </c>
      <c r="O400" s="29">
        <f t="shared" ca="1" si="71"/>
        <v>6.9351690940324229E-2</v>
      </c>
      <c r="P400" s="6"/>
      <c r="R400" s="7"/>
    </row>
    <row r="401" spans="1:18" x14ac:dyDescent="0.25">
      <c r="A401" s="21">
        <v>39412</v>
      </c>
      <c r="B401" s="9">
        <f>VLOOKUP($A401,GLD!$A$2:$G$765,7,0)</f>
        <v>81.3</v>
      </c>
      <c r="C401" s="9">
        <f>VLOOKUP($A401,GDX!$A$2:$G$765,7,0)</f>
        <v>47.06</v>
      </c>
      <c r="D401" s="11">
        <f t="shared" si="61"/>
        <v>381</v>
      </c>
      <c r="E401" s="18">
        <f t="shared" ca="1" si="60"/>
        <v>4.5447186612454686</v>
      </c>
      <c r="F401" s="18">
        <f t="shared" ca="1" si="62"/>
        <v>2.3053576162177083</v>
      </c>
      <c r="G401" s="18">
        <f t="shared" ca="1" si="63"/>
        <v>2.3053576162177083</v>
      </c>
      <c r="H401" s="18" t="str">
        <f t="shared" ca="1" si="64"/>
        <v/>
      </c>
      <c r="I401" s="22">
        <f t="shared" ca="1" si="69"/>
        <v>-1</v>
      </c>
      <c r="J401" s="18">
        <f t="shared" ca="1" si="65"/>
        <v>-1</v>
      </c>
      <c r="K401" s="18">
        <f t="shared" ca="1" si="66"/>
        <v>1</v>
      </c>
      <c r="L401" s="29">
        <f t="shared" si="67"/>
        <v>6.1538461538458039E-4</v>
      </c>
      <c r="M401" s="29">
        <f t="shared" si="68"/>
        <v>-3.6642784032753305E-2</v>
      </c>
      <c r="N401" s="29">
        <f t="shared" ca="1" si="70"/>
        <v>0</v>
      </c>
      <c r="O401" s="29">
        <f t="shared" ca="1" si="71"/>
        <v>6.9351690940324229E-2</v>
      </c>
      <c r="P401" s="6"/>
      <c r="R401" s="7"/>
    </row>
    <row r="402" spans="1:18" x14ac:dyDescent="0.25">
      <c r="A402" s="21">
        <v>39413</v>
      </c>
      <c r="B402" s="9">
        <f>VLOOKUP($A402,GLD!$A$2:$G$765,7,0)</f>
        <v>80.099999999999994</v>
      </c>
      <c r="C402" s="9">
        <f>VLOOKUP($A402,GDX!$A$2:$G$765,7,0)</f>
        <v>46.61</v>
      </c>
      <c r="D402" s="11">
        <f t="shared" si="61"/>
        <v>382</v>
      </c>
      <c r="E402" s="18">
        <f t="shared" ca="1" si="60"/>
        <v>4.0786726901965835</v>
      </c>
      <c r="F402" s="18">
        <f t="shared" ca="1" si="62"/>
        <v>2.0662040789029996</v>
      </c>
      <c r="G402" s="18">
        <f t="shared" ca="1" si="63"/>
        <v>2.0662040789029996</v>
      </c>
      <c r="H402" s="18" t="str">
        <f t="shared" ca="1" si="64"/>
        <v/>
      </c>
      <c r="I402" s="22">
        <f t="shared" ca="1" si="69"/>
        <v>-1</v>
      </c>
      <c r="J402" s="18">
        <f t="shared" ca="1" si="65"/>
        <v>-1</v>
      </c>
      <c r="K402" s="18">
        <f t="shared" ca="1" si="66"/>
        <v>1</v>
      </c>
      <c r="L402" s="29">
        <f t="shared" si="67"/>
        <v>-1.4760147601476051E-2</v>
      </c>
      <c r="M402" s="29">
        <f t="shared" si="68"/>
        <v>-9.5622609434764735E-3</v>
      </c>
      <c r="N402" s="29">
        <f t="shared" ca="1" si="70"/>
        <v>5.1978866579995772E-3</v>
      </c>
      <c r="O402" s="29">
        <f t="shared" ca="1" si="71"/>
        <v>7.49100598273722E-2</v>
      </c>
      <c r="P402" s="6"/>
      <c r="R402" s="7"/>
    </row>
    <row r="403" spans="1:18" x14ac:dyDescent="0.25">
      <c r="A403" s="21">
        <v>39414</v>
      </c>
      <c r="B403" s="9">
        <f>VLOOKUP($A403,GLD!$A$2:$G$765,7,0)</f>
        <v>79.569999999999993</v>
      </c>
      <c r="C403" s="9">
        <f>VLOOKUP($A403,GDX!$A$2:$G$765,7,0)</f>
        <v>47.86</v>
      </c>
      <c r="D403" s="11">
        <f t="shared" si="61"/>
        <v>383</v>
      </c>
      <c r="E403" s="18">
        <f t="shared" ca="1" si="60"/>
        <v>1.5099114986657156</v>
      </c>
      <c r="F403" s="18">
        <f t="shared" ca="1" si="62"/>
        <v>0.74803298928121309</v>
      </c>
      <c r="G403" s="18" t="str">
        <f t="shared" ca="1" si="63"/>
        <v/>
      </c>
      <c r="H403" s="18">
        <f t="shared" ca="1" si="64"/>
        <v>0.74803298928121309</v>
      </c>
      <c r="I403" s="22" t="str">
        <f t="shared" ca="1" si="69"/>
        <v/>
      </c>
      <c r="J403" s="18">
        <f t="shared" ca="1" si="65"/>
        <v>0</v>
      </c>
      <c r="K403" s="18">
        <f t="shared" ca="1" si="66"/>
        <v>0</v>
      </c>
      <c r="L403" s="29">
        <f t="shared" si="67"/>
        <v>-6.6167290886392158E-3</v>
      </c>
      <c r="M403" s="29">
        <f t="shared" si="68"/>
        <v>2.6818279339197598E-2</v>
      </c>
      <c r="N403" s="29">
        <f t="shared" ca="1" si="70"/>
        <v>3.343500842783681E-2</v>
      </c>
      <c r="O403" s="29">
        <f t="shared" ca="1" si="71"/>
        <v>0.1108496867368669</v>
      </c>
      <c r="P403" s="6"/>
      <c r="R403" s="7"/>
    </row>
    <row r="404" spans="1:18" x14ac:dyDescent="0.25">
      <c r="A404" s="21">
        <v>39415</v>
      </c>
      <c r="B404" s="9">
        <f>VLOOKUP($A404,GLD!$A$2:$G$765,7,0)</f>
        <v>78.28</v>
      </c>
      <c r="C404" s="9">
        <f>VLOOKUP($A404,GDX!$A$2:$G$765,7,0)</f>
        <v>47.02</v>
      </c>
      <c r="D404" s="11">
        <f t="shared" si="61"/>
        <v>384</v>
      </c>
      <c r="E404" s="18">
        <f t="shared" ca="1" si="60"/>
        <v>1.5899590193744615</v>
      </c>
      <c r="F404" s="18">
        <f t="shared" ca="1" si="62"/>
        <v>0.78910972616981701</v>
      </c>
      <c r="G404" s="18" t="str">
        <f t="shared" ca="1" si="63"/>
        <v/>
      </c>
      <c r="H404" s="18">
        <f t="shared" ca="1" si="64"/>
        <v>0.78910972616981701</v>
      </c>
      <c r="I404" s="22" t="str">
        <f t="shared" ca="1" si="69"/>
        <v/>
      </c>
      <c r="J404" s="18">
        <f t="shared" ca="1" si="65"/>
        <v>0</v>
      </c>
      <c r="K404" s="18">
        <f t="shared" ca="1" si="66"/>
        <v>0</v>
      </c>
      <c r="L404" s="29">
        <f t="shared" si="67"/>
        <v>-1.6212140253864422E-2</v>
      </c>
      <c r="M404" s="29">
        <f t="shared" si="68"/>
        <v>-1.7551190973673136E-2</v>
      </c>
      <c r="N404" s="29">
        <f t="shared" ca="1" si="70"/>
        <v>0</v>
      </c>
      <c r="O404" s="29">
        <f t="shared" ca="1" si="71"/>
        <v>0.1108496867368669</v>
      </c>
      <c r="P404" s="6"/>
      <c r="R404" s="7"/>
    </row>
    <row r="405" spans="1:18" x14ac:dyDescent="0.25">
      <c r="A405" s="21">
        <v>39416</v>
      </c>
      <c r="B405" s="9">
        <f>VLOOKUP($A405,GLD!$A$2:$G$765,7,0)</f>
        <v>77.319999999999993</v>
      </c>
      <c r="C405" s="9">
        <f>VLOOKUP($A405,GDX!$A$2:$G$765,7,0)</f>
        <v>46.36</v>
      </c>
      <c r="D405" s="11">
        <f t="shared" si="61"/>
        <v>385</v>
      </c>
      <c r="E405" s="18">
        <f t="shared" ca="1" si="60"/>
        <v>1.7064249285027699</v>
      </c>
      <c r="F405" s="18">
        <f t="shared" ca="1" si="62"/>
        <v>0.84887471905650957</v>
      </c>
      <c r="G405" s="18" t="str">
        <f t="shared" ca="1" si="63"/>
        <v/>
      </c>
      <c r="H405" s="18">
        <f t="shared" ca="1" si="64"/>
        <v>0.84887471905650957</v>
      </c>
      <c r="I405" s="22" t="str">
        <f t="shared" ca="1" si="69"/>
        <v/>
      </c>
      <c r="J405" s="18">
        <f t="shared" ca="1" si="65"/>
        <v>0</v>
      </c>
      <c r="K405" s="18">
        <f t="shared" ca="1" si="66"/>
        <v>0</v>
      </c>
      <c r="L405" s="29">
        <f t="shared" si="67"/>
        <v>-1.2263668880940316E-2</v>
      </c>
      <c r="M405" s="29">
        <f t="shared" si="68"/>
        <v>-1.4036580178647461E-2</v>
      </c>
      <c r="N405" s="29">
        <f t="shared" ca="1" si="70"/>
        <v>0</v>
      </c>
      <c r="O405" s="29">
        <f t="shared" ca="1" si="71"/>
        <v>0.1108496867368669</v>
      </c>
      <c r="P405" s="6"/>
      <c r="R405" s="7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R386"/>
  <sheetViews>
    <sheetView workbookViewId="0">
      <selection activeCell="F6" sqref="F6"/>
    </sheetView>
  </sheetViews>
  <sheetFormatPr defaultRowHeight="15" x14ac:dyDescent="0.25"/>
  <cols>
    <col min="1" max="1" width="10.7109375" bestFit="1" customWidth="1"/>
    <col min="11" max="11" width="22.28515625" bestFit="1" customWidth="1"/>
    <col min="12" max="12" width="22.28515625" customWidth="1"/>
    <col min="20" max="20" width="12" bestFit="1" customWidth="1"/>
    <col min="21" max="21" width="16.42578125" customWidth="1"/>
  </cols>
  <sheetData>
    <row r="1" spans="1:17" x14ac:dyDescent="0.25">
      <c r="A1" t="s">
        <v>0</v>
      </c>
      <c r="B1" t="s">
        <v>8</v>
      </c>
      <c r="C1" t="s">
        <v>7</v>
      </c>
      <c r="D1" t="s">
        <v>8</v>
      </c>
      <c r="E1" t="s">
        <v>7</v>
      </c>
      <c r="F1" t="s">
        <v>9</v>
      </c>
      <c r="H1" t="s">
        <v>10</v>
      </c>
      <c r="I1">
        <f>MIN(I2:I386)</f>
        <v>-2.6451166745228192</v>
      </c>
      <c r="P1">
        <f>STDEV(P3:P386)*SQRT(252)</f>
        <v>0.1966637552991311</v>
      </c>
      <c r="Q1">
        <f>STDEV(Q3:Q386)*SQRT(252)</f>
        <v>0.3492908014580603</v>
      </c>
    </row>
    <row r="2" spans="1:17" x14ac:dyDescent="0.25">
      <c r="A2" s="1">
        <v>38860</v>
      </c>
      <c r="B2">
        <f>VLOOKUP($A2,GDX!$A$2:$G$765,7,0)</f>
        <v>37.85</v>
      </c>
      <c r="C2">
        <f>VLOOKUP($A2,GLD!$A$2:$G$765,7,0)</f>
        <v>66.38</v>
      </c>
      <c r="D2" s="2">
        <v>100</v>
      </c>
      <c r="E2" s="2">
        <f>100</f>
        <v>100</v>
      </c>
      <c r="F2">
        <f t="shared" ref="F2:F65" si="0">E2/D2</f>
        <v>1</v>
      </c>
      <c r="G2">
        <f>B2/C2</f>
        <v>0.57020186803254003</v>
      </c>
      <c r="I2">
        <f>MAX(I3:I386)</f>
        <v>2.7914287097917945</v>
      </c>
    </row>
    <row r="3" spans="1:17" x14ac:dyDescent="0.25">
      <c r="A3" s="1">
        <v>38861</v>
      </c>
      <c r="B3">
        <f>VLOOKUP($A3,GDX!$A$2:$G$765,7,0)</f>
        <v>36.409999999999997</v>
      </c>
      <c r="C3">
        <f>VLOOKUP($A3,GLD!$A$2:$G$765,7,0)</f>
        <v>64.06</v>
      </c>
      <c r="D3" s="2">
        <f t="shared" ref="D3:D66" si="1">D2*B3/B2</f>
        <v>96.195508586525747</v>
      </c>
      <c r="E3" s="2">
        <f t="shared" ref="E3:E66" si="2">E2*C3/C2</f>
        <v>96.504971376920764</v>
      </c>
      <c r="F3">
        <f t="shared" si="0"/>
        <v>1.0032170191201459</v>
      </c>
      <c r="G3">
        <f t="shared" ref="G3:G66" si="3">B3/C3</f>
        <v>0.56837339993755842</v>
      </c>
      <c r="P3" s="3">
        <f t="shared" ref="P3:P66" si="4">C3/C2-1</f>
        <v>-3.4950286230792327E-2</v>
      </c>
      <c r="Q3" s="3">
        <f t="shared" ref="Q3:Q66" si="5">B3/B2-1</f>
        <v>-3.8044914134742536E-2</v>
      </c>
    </row>
    <row r="4" spans="1:17" x14ac:dyDescent="0.25">
      <c r="A4" s="1">
        <v>38862</v>
      </c>
      <c r="B4">
        <f>VLOOKUP($A4,GDX!$A$2:$G$765,7,0)</f>
        <v>38.21</v>
      </c>
      <c r="C4">
        <f>VLOOKUP($A4,GLD!$A$2:$G$765,7,0)</f>
        <v>64.7</v>
      </c>
      <c r="D4" s="2">
        <f t="shared" si="1"/>
        <v>100.95112285336856</v>
      </c>
      <c r="E4" s="2">
        <f t="shared" si="2"/>
        <v>97.469117203977106</v>
      </c>
      <c r="F4">
        <f t="shared" si="0"/>
        <v>0.9655080047554393</v>
      </c>
      <c r="G4">
        <f t="shared" si="3"/>
        <v>0.59057187017001544</v>
      </c>
      <c r="P4" s="3">
        <f t="shared" si="4"/>
        <v>9.9906337808304269E-3</v>
      </c>
      <c r="Q4" s="3">
        <f t="shared" si="5"/>
        <v>4.943696786597096E-2</v>
      </c>
    </row>
    <row r="5" spans="1:17" x14ac:dyDescent="0.25">
      <c r="A5" s="1">
        <v>38863</v>
      </c>
      <c r="B5">
        <f>VLOOKUP($A5,GDX!$A$2:$G$765,7,0)</f>
        <v>38.44</v>
      </c>
      <c r="C5">
        <f>VLOOKUP($A5,GLD!$A$2:$G$765,7,0)</f>
        <v>65.099999999999994</v>
      </c>
      <c r="D5" s="2">
        <f t="shared" si="1"/>
        <v>101.55878467635402</v>
      </c>
      <c r="E5" s="2">
        <f t="shared" si="2"/>
        <v>98.071708345887302</v>
      </c>
      <c r="F5">
        <f t="shared" si="0"/>
        <v>0.96566445392607558</v>
      </c>
      <c r="G5">
        <f t="shared" si="3"/>
        <v>0.59047619047619049</v>
      </c>
      <c r="P5" s="3">
        <f t="shared" si="4"/>
        <v>6.1823802163831765E-3</v>
      </c>
      <c r="Q5" s="3">
        <f t="shared" si="5"/>
        <v>6.0193666579428928E-3</v>
      </c>
    </row>
    <row r="6" spans="1:17" x14ac:dyDescent="0.25">
      <c r="A6" s="1">
        <v>38867</v>
      </c>
      <c r="B6">
        <f>VLOOKUP($A6,GDX!$A$2:$G$765,7,0)</f>
        <v>38.06</v>
      </c>
      <c r="C6">
        <f>VLOOKUP($A6,GLD!$A$2:$G$765,7,0)</f>
        <v>65.11</v>
      </c>
      <c r="D6" s="2">
        <f t="shared" si="1"/>
        <v>100.554821664465</v>
      </c>
      <c r="E6" s="2">
        <f t="shared" si="2"/>
        <v>98.086773124435069</v>
      </c>
      <c r="F6">
        <f t="shared" si="0"/>
        <v>0.975455691739324</v>
      </c>
      <c r="G6">
        <f t="shared" si="3"/>
        <v>0.58454922438949475</v>
      </c>
      <c r="P6" s="3">
        <f t="shared" si="4"/>
        <v>1.5360983102929993E-4</v>
      </c>
      <c r="Q6" s="3">
        <f t="shared" si="5"/>
        <v>-9.8855359001039922E-3</v>
      </c>
    </row>
    <row r="7" spans="1:17" x14ac:dyDescent="0.25">
      <c r="A7" s="1">
        <v>38868</v>
      </c>
      <c r="B7">
        <f>VLOOKUP($A7,GDX!$A$2:$G$765,7,0)</f>
        <v>38.74</v>
      </c>
      <c r="C7">
        <f>VLOOKUP($A7,GLD!$A$2:$G$765,7,0)</f>
        <v>64.23</v>
      </c>
      <c r="D7" s="2">
        <f t="shared" si="1"/>
        <v>102.35138705416117</v>
      </c>
      <c r="E7" s="2">
        <f t="shared" si="2"/>
        <v>96.761072612232596</v>
      </c>
      <c r="F7">
        <f t="shared" si="0"/>
        <v>0.94538115600748673</v>
      </c>
      <c r="G7">
        <f t="shared" si="3"/>
        <v>0.60314494784368677</v>
      </c>
      <c r="P7" s="3">
        <f t="shared" si="4"/>
        <v>-1.3515589003225248E-2</v>
      </c>
      <c r="Q7" s="3">
        <f t="shared" si="5"/>
        <v>1.786652653704679E-2</v>
      </c>
    </row>
    <row r="8" spans="1:17" x14ac:dyDescent="0.25">
      <c r="A8" s="1">
        <v>38869</v>
      </c>
      <c r="B8">
        <f>VLOOKUP($A8,GDX!$A$2:$G$765,7,0)</f>
        <v>38.42</v>
      </c>
      <c r="C8">
        <f>VLOOKUP($A8,GLD!$A$2:$G$765,7,0)</f>
        <v>62.56</v>
      </c>
      <c r="D8" s="2">
        <f t="shared" si="1"/>
        <v>101.50594451783356</v>
      </c>
      <c r="E8" s="2">
        <f t="shared" si="2"/>
        <v>94.245254594757455</v>
      </c>
      <c r="F8">
        <f t="shared" si="0"/>
        <v>0.92847029838926853</v>
      </c>
      <c r="G8">
        <f t="shared" si="3"/>
        <v>0.61413043478260865</v>
      </c>
      <c r="P8" s="3">
        <f t="shared" si="4"/>
        <v>-2.6000311380974694E-2</v>
      </c>
      <c r="Q8" s="3">
        <f t="shared" si="5"/>
        <v>-8.2601961796592294E-3</v>
      </c>
    </row>
    <row r="9" spans="1:17" x14ac:dyDescent="0.25">
      <c r="A9" s="1">
        <v>38870</v>
      </c>
      <c r="B9">
        <f>VLOOKUP($A9,GDX!$A$2:$G$765,7,0)</f>
        <v>39.020000000000003</v>
      </c>
      <c r="C9">
        <f>VLOOKUP($A9,GLD!$A$2:$G$765,7,0)</f>
        <v>63.5</v>
      </c>
      <c r="D9" s="2">
        <f t="shared" si="1"/>
        <v>103.09114927344783</v>
      </c>
      <c r="E9" s="2">
        <f t="shared" si="2"/>
        <v>95.661343778246447</v>
      </c>
      <c r="F9">
        <f t="shared" si="0"/>
        <v>0.92792974423542485</v>
      </c>
      <c r="G9">
        <f t="shared" si="3"/>
        <v>0.61448818897637802</v>
      </c>
      <c r="P9" s="3">
        <f t="shared" si="4"/>
        <v>1.5025575447570327E-2</v>
      </c>
      <c r="Q9" s="3">
        <f t="shared" si="5"/>
        <v>1.5616866215512726E-2</v>
      </c>
    </row>
    <row r="10" spans="1:17" x14ac:dyDescent="0.25">
      <c r="A10" s="1">
        <v>38873</v>
      </c>
      <c r="B10">
        <f>VLOOKUP($A10,GDX!$A$2:$G$765,7,0)</f>
        <v>38.020000000000003</v>
      </c>
      <c r="C10">
        <f>VLOOKUP($A10,GLD!$A$2:$G$765,7,0)</f>
        <v>63.29</v>
      </c>
      <c r="D10" s="2">
        <f t="shared" si="1"/>
        <v>100.44914134742405</v>
      </c>
      <c r="E10" s="2">
        <f t="shared" si="2"/>
        <v>95.344983428743589</v>
      </c>
      <c r="F10">
        <f t="shared" si="0"/>
        <v>0.94918664460230007</v>
      </c>
      <c r="G10">
        <f t="shared" si="3"/>
        <v>0.60072681308263554</v>
      </c>
      <c r="P10" s="3">
        <f t="shared" si="4"/>
        <v>-3.3070866141732269E-3</v>
      </c>
      <c r="Q10" s="3">
        <f t="shared" si="5"/>
        <v>-2.5627883136852936E-2</v>
      </c>
    </row>
    <row r="11" spans="1:17" x14ac:dyDescent="0.25">
      <c r="A11" s="1">
        <v>38874</v>
      </c>
      <c r="B11">
        <f>VLOOKUP($A11,GDX!$A$2:$G$765,7,0)</f>
        <v>36.9</v>
      </c>
      <c r="C11">
        <f>VLOOKUP($A11,GLD!$A$2:$G$765,7,0)</f>
        <v>62.55</v>
      </c>
      <c r="D11" s="2">
        <f t="shared" si="1"/>
        <v>97.490092470277403</v>
      </c>
      <c r="E11" s="2">
        <f t="shared" si="2"/>
        <v>94.230189816209688</v>
      </c>
      <c r="F11">
        <f t="shared" si="0"/>
        <v>0.96656170312832979</v>
      </c>
      <c r="G11">
        <f t="shared" si="3"/>
        <v>0.58992805755395683</v>
      </c>
      <c r="P11" s="3">
        <f t="shared" si="4"/>
        <v>-1.1692210459788299E-2</v>
      </c>
      <c r="Q11" s="3">
        <f t="shared" si="5"/>
        <v>-2.9458179905313076E-2</v>
      </c>
    </row>
    <row r="12" spans="1:17" x14ac:dyDescent="0.25">
      <c r="A12" s="1">
        <v>38875</v>
      </c>
      <c r="B12">
        <f>VLOOKUP($A12,GDX!$A$2:$G$765,7,0)</f>
        <v>36.04</v>
      </c>
      <c r="C12">
        <f>VLOOKUP($A12,GLD!$A$2:$G$765,7,0)</f>
        <v>62.28</v>
      </c>
      <c r="D12" s="2">
        <f t="shared" si="1"/>
        <v>95.217965653896954</v>
      </c>
      <c r="E12" s="2">
        <f t="shared" si="2"/>
        <v>93.823440795420296</v>
      </c>
      <c r="F12">
        <f t="shared" si="0"/>
        <v>0.98535439348131482</v>
      </c>
      <c r="G12">
        <f t="shared" si="3"/>
        <v>0.57867694283879256</v>
      </c>
      <c r="P12" s="3">
        <f t="shared" si="4"/>
        <v>-4.3165467625898568E-3</v>
      </c>
      <c r="Q12" s="3">
        <f t="shared" si="5"/>
        <v>-2.3306233062330595E-2</v>
      </c>
    </row>
    <row r="13" spans="1:17" x14ac:dyDescent="0.25">
      <c r="A13" s="1">
        <v>38876</v>
      </c>
      <c r="B13">
        <f>VLOOKUP($A13,GDX!$A$2:$G$765,7,0)</f>
        <v>35.17</v>
      </c>
      <c r="C13">
        <f>VLOOKUP($A13,GLD!$A$2:$G$765,7,0)</f>
        <v>60.91</v>
      </c>
      <c r="D13" s="2">
        <f t="shared" si="1"/>
        <v>92.919418758256271</v>
      </c>
      <c r="E13" s="2">
        <f t="shared" si="2"/>
        <v>91.759566134377806</v>
      </c>
      <c r="F13">
        <f t="shared" si="0"/>
        <v>0.98751765089172594</v>
      </c>
      <c r="G13">
        <f t="shared" si="3"/>
        <v>0.57740929239862093</v>
      </c>
      <c r="P13" s="3">
        <f t="shared" si="4"/>
        <v>-2.19974309569686E-2</v>
      </c>
      <c r="Q13" s="3">
        <f t="shared" si="5"/>
        <v>-2.4139844617092066E-2</v>
      </c>
    </row>
    <row r="14" spans="1:17" x14ac:dyDescent="0.25">
      <c r="A14" s="1">
        <v>38877</v>
      </c>
      <c r="B14">
        <f>VLOOKUP($A14,GDX!$A$2:$G$765,7,0)</f>
        <v>34.97</v>
      </c>
      <c r="C14">
        <f>VLOOKUP($A14,GLD!$A$2:$G$765,7,0)</f>
        <v>60.45</v>
      </c>
      <c r="D14" s="2">
        <f t="shared" si="1"/>
        <v>92.391017173051509</v>
      </c>
      <c r="E14" s="2">
        <f t="shared" si="2"/>
        <v>91.066586321181063</v>
      </c>
      <c r="F14">
        <f t="shared" si="0"/>
        <v>0.98566493916405595</v>
      </c>
      <c r="G14">
        <f t="shared" si="3"/>
        <v>0.57849462365591398</v>
      </c>
      <c r="P14" s="3">
        <f t="shared" si="4"/>
        <v>-7.5521260876701968E-3</v>
      </c>
      <c r="Q14" s="3">
        <f t="shared" si="5"/>
        <v>-5.6866647711117935E-3</v>
      </c>
    </row>
    <row r="15" spans="1:17" x14ac:dyDescent="0.25">
      <c r="A15" s="1">
        <v>38880</v>
      </c>
      <c r="B15">
        <f>VLOOKUP($A15,GDX!$A$2:$G$765,7,0)</f>
        <v>33.68</v>
      </c>
      <c r="C15">
        <f>VLOOKUP($A15,GLD!$A$2:$G$765,7,0)</f>
        <v>60.03</v>
      </c>
      <c r="D15" s="2">
        <f t="shared" si="1"/>
        <v>88.982826948480849</v>
      </c>
      <c r="E15" s="2">
        <f t="shared" si="2"/>
        <v>90.433865622175347</v>
      </c>
      <c r="F15">
        <f t="shared" si="0"/>
        <v>1.0163069518406582</v>
      </c>
      <c r="G15">
        <f t="shared" si="3"/>
        <v>0.56105280692986836</v>
      </c>
      <c r="P15" s="3">
        <f t="shared" si="4"/>
        <v>-6.9478908188586042E-3</v>
      </c>
      <c r="Q15" s="3">
        <f t="shared" si="5"/>
        <v>-3.6888761795825009E-2</v>
      </c>
    </row>
    <row r="16" spans="1:17" x14ac:dyDescent="0.25">
      <c r="A16" s="1">
        <v>38881</v>
      </c>
      <c r="B16">
        <f>VLOOKUP($A16,GDX!$A$2:$G$765,7,0)</f>
        <v>32.11</v>
      </c>
      <c r="C16">
        <f>VLOOKUP($A16,GLD!$A$2:$G$765,7,0)</f>
        <v>55.92</v>
      </c>
      <c r="D16" s="2">
        <f t="shared" si="1"/>
        <v>84.834874504623514</v>
      </c>
      <c r="E16" s="2">
        <f t="shared" si="2"/>
        <v>84.242241639047904</v>
      </c>
      <c r="F16">
        <f t="shared" si="0"/>
        <v>0.99301427780690221</v>
      </c>
      <c r="G16">
        <f t="shared" si="3"/>
        <v>0.57421316165951353</v>
      </c>
      <c r="P16" s="3">
        <f t="shared" si="4"/>
        <v>-6.8465767116441811E-2</v>
      </c>
      <c r="Q16" s="3">
        <f t="shared" si="5"/>
        <v>-4.6615201900237491E-2</v>
      </c>
    </row>
    <row r="17" spans="1:18" x14ac:dyDescent="0.25">
      <c r="A17" s="1">
        <v>38882</v>
      </c>
      <c r="B17">
        <f>VLOOKUP($A17,GDX!$A$2:$G$765,7,0)</f>
        <v>32.93</v>
      </c>
      <c r="C17">
        <f>VLOOKUP($A17,GLD!$A$2:$G$765,7,0)</f>
        <v>55.62</v>
      </c>
      <c r="D17" s="2">
        <f t="shared" si="1"/>
        <v>87.001321003963014</v>
      </c>
      <c r="E17" s="2">
        <f t="shared" si="2"/>
        <v>83.79029828261524</v>
      </c>
      <c r="F17">
        <f t="shared" si="0"/>
        <v>0.96309225326358538</v>
      </c>
      <c r="G17">
        <f t="shared" si="3"/>
        <v>0.59205321826681057</v>
      </c>
      <c r="P17" s="3">
        <f t="shared" si="4"/>
        <v>-5.3648068669528426E-3</v>
      </c>
      <c r="Q17" s="3">
        <f t="shared" si="5"/>
        <v>2.5537215820616632E-2</v>
      </c>
    </row>
    <row r="18" spans="1:18" x14ac:dyDescent="0.25">
      <c r="A18" s="1">
        <v>38883</v>
      </c>
      <c r="B18">
        <f>VLOOKUP($A18,GDX!$A$2:$G$765,7,0)</f>
        <v>34.840000000000003</v>
      </c>
      <c r="C18">
        <f>VLOOKUP($A18,GLD!$A$2:$G$765,7,0)</f>
        <v>57.32</v>
      </c>
      <c r="D18" s="2">
        <f t="shared" si="1"/>
        <v>92.047556142668441</v>
      </c>
      <c r="E18" s="2">
        <f t="shared" si="2"/>
        <v>86.351310635733654</v>
      </c>
      <c r="F18">
        <f t="shared" si="0"/>
        <v>0.93811627656788699</v>
      </c>
      <c r="G18">
        <f t="shared" si="3"/>
        <v>0.60781577110956042</v>
      </c>
      <c r="P18" s="3">
        <f t="shared" si="4"/>
        <v>3.0564545127651943E-2</v>
      </c>
      <c r="Q18" s="3">
        <f t="shared" si="5"/>
        <v>5.8001822046765961E-2</v>
      </c>
    </row>
    <row r="19" spans="1:18" x14ac:dyDescent="0.25">
      <c r="A19" s="1">
        <v>38884</v>
      </c>
      <c r="B19">
        <f>VLOOKUP($A19,GDX!$A$2:$G$765,7,0)</f>
        <v>34.47</v>
      </c>
      <c r="C19">
        <f>VLOOKUP($A19,GLD!$A$2:$G$765,7,0)</f>
        <v>57.68</v>
      </c>
      <c r="D19" s="2">
        <f t="shared" si="1"/>
        <v>91.070013210039633</v>
      </c>
      <c r="E19" s="2">
        <f t="shared" si="2"/>
        <v>86.893642663452837</v>
      </c>
      <c r="F19">
        <f t="shared" si="0"/>
        <v>0.95414110090272408</v>
      </c>
      <c r="G19">
        <f t="shared" si="3"/>
        <v>0.59760748959778087</v>
      </c>
      <c r="P19" s="3">
        <f t="shared" si="4"/>
        <v>6.2805303558968184E-3</v>
      </c>
      <c r="Q19" s="3">
        <f t="shared" si="5"/>
        <v>-1.061997703788764E-2</v>
      </c>
    </row>
    <row r="20" spans="1:18" x14ac:dyDescent="0.25">
      <c r="A20" s="1">
        <v>38887</v>
      </c>
      <c r="B20">
        <f>VLOOKUP($A20,GDX!$A$2:$G$765,7,0)</f>
        <v>33.5</v>
      </c>
      <c r="C20">
        <f>VLOOKUP($A20,GLD!$A$2:$G$765,7,0)</f>
        <v>56.36</v>
      </c>
      <c r="D20" s="2">
        <f t="shared" si="1"/>
        <v>88.507265521796583</v>
      </c>
      <c r="E20" s="2">
        <f t="shared" si="2"/>
        <v>84.905091895149141</v>
      </c>
      <c r="F20">
        <f t="shared" si="0"/>
        <v>0.9593008143974312</v>
      </c>
      <c r="G20">
        <f t="shared" si="3"/>
        <v>0.59439318665720364</v>
      </c>
      <c r="P20" s="3">
        <f t="shared" si="4"/>
        <v>-2.2884882108183069E-2</v>
      </c>
      <c r="Q20" s="3">
        <f t="shared" si="5"/>
        <v>-2.814041195242234E-2</v>
      </c>
    </row>
    <row r="21" spans="1:18" x14ac:dyDescent="0.25">
      <c r="A21" s="1">
        <v>38888</v>
      </c>
      <c r="B21">
        <f>VLOOKUP($A21,GDX!$A$2:$G$765,7,0)</f>
        <v>34.24</v>
      </c>
      <c r="C21">
        <f>VLOOKUP($A21,GLD!$A$2:$G$765,7,0)</f>
        <v>57.3</v>
      </c>
      <c r="D21" s="2">
        <f t="shared" si="1"/>
        <v>90.462351387054184</v>
      </c>
      <c r="E21" s="2">
        <f t="shared" si="2"/>
        <v>86.321181078638148</v>
      </c>
      <c r="F21">
        <f t="shared" si="0"/>
        <v>0.95422216817361361</v>
      </c>
      <c r="G21">
        <f t="shared" si="3"/>
        <v>0.5975567190226877</v>
      </c>
      <c r="P21" s="3">
        <f t="shared" si="4"/>
        <v>1.6678495386799108E-2</v>
      </c>
      <c r="Q21" s="3">
        <f t="shared" si="5"/>
        <v>2.2089552238806043E-2</v>
      </c>
    </row>
    <row r="22" spans="1:18" x14ac:dyDescent="0.25">
      <c r="A22" s="1">
        <v>38889</v>
      </c>
      <c r="B22">
        <f>VLOOKUP($A22,GDX!$A$2:$G$765,7,0)</f>
        <v>35.76</v>
      </c>
      <c r="C22">
        <f>VLOOKUP($A22,GLD!$A$2:$G$765,7,0)</f>
        <v>58.33</v>
      </c>
      <c r="D22" s="2">
        <f t="shared" si="1"/>
        <v>94.478203434610307</v>
      </c>
      <c r="E22" s="2">
        <f t="shared" si="2"/>
        <v>87.872853269056947</v>
      </c>
      <c r="F22">
        <f t="shared" si="0"/>
        <v>0.93008598887969951</v>
      </c>
      <c r="G22">
        <f t="shared" si="3"/>
        <v>0.61306360363449341</v>
      </c>
      <c r="H22">
        <f>AVERAGE(G2:G22)</f>
        <v>0.5904251338579195</v>
      </c>
      <c r="I22">
        <f>(G22-H22)/STDEV(G2:G22)</f>
        <v>1.4537467618849849</v>
      </c>
      <c r="J22">
        <f>NORMSDIST(I22)</f>
        <v>0.92699173578710559</v>
      </c>
      <c r="K22">
        <v>0</v>
      </c>
      <c r="L22">
        <v>0</v>
      </c>
      <c r="P22" s="3">
        <f t="shared" si="4"/>
        <v>1.797556719022686E-2</v>
      </c>
      <c r="Q22" s="3">
        <f t="shared" si="5"/>
        <v>4.4392523364485958E-2</v>
      </c>
      <c r="R22">
        <f>SLOPE(Q3:Q22,P3:P22)</f>
        <v>1.0495709033410623</v>
      </c>
    </row>
    <row r="23" spans="1:18" x14ac:dyDescent="0.25">
      <c r="A23" s="1">
        <v>38890</v>
      </c>
      <c r="B23">
        <f>VLOOKUP($A23,GDX!$A$2:$G$765,7,0)</f>
        <v>35.54</v>
      </c>
      <c r="C23">
        <f>VLOOKUP($A23,GLD!$A$2:$G$765,7,0)</f>
        <v>57.73</v>
      </c>
      <c r="D23" s="2">
        <f t="shared" si="1"/>
        <v>93.896961690885078</v>
      </c>
      <c r="E23" s="2">
        <f t="shared" si="2"/>
        <v>86.968966556191617</v>
      </c>
      <c r="F23">
        <f t="shared" si="0"/>
        <v>0.92621704675066197</v>
      </c>
      <c r="G23">
        <f t="shared" si="3"/>
        <v>0.61562445868699123</v>
      </c>
      <c r="H23">
        <f t="shared" ref="H23:H86" si="6">AVERAGE(G3:G23)</f>
        <v>0.59258811436527437</v>
      </c>
      <c r="I23">
        <f t="shared" ref="I23:I86" si="7">(G23-H23)/STDEV(G3:G23)</f>
        <v>1.4601869193726695</v>
      </c>
      <c r="J23">
        <f t="shared" ref="J23:J86" si="8">NORMSDIST(I23)</f>
        <v>0.92788064534273396</v>
      </c>
      <c r="K23" s="4">
        <f>(($P23-G22*$Q23)+1)*(1+K22)-1</f>
        <v>-6.514657980456029E-3</v>
      </c>
      <c r="L23" s="4">
        <f>(($P23-H22*$Q23)+1)*(1+L22)-1</f>
        <v>-6.6539326826609013E-3</v>
      </c>
      <c r="P23" s="3">
        <f t="shared" si="4"/>
        <v>-1.0286302074404285E-2</v>
      </c>
      <c r="Q23" s="3">
        <f t="shared" si="5"/>
        <v>-6.15212527964204E-3</v>
      </c>
      <c r="R23">
        <f t="shared" ref="R23:R86" si="9">SLOPE(Q4:Q23,P4:P23)</f>
        <v>1.0296582905020331</v>
      </c>
    </row>
    <row r="24" spans="1:18" x14ac:dyDescent="0.25">
      <c r="A24" s="1">
        <v>38891</v>
      </c>
      <c r="B24">
        <f>VLOOKUP($A24,GDX!$A$2:$G$765,7,0)</f>
        <v>36.17</v>
      </c>
      <c r="C24">
        <f>VLOOKUP($A24,GLD!$A$2:$G$765,7,0)</f>
        <v>57.99</v>
      </c>
      <c r="D24" s="2">
        <f t="shared" si="1"/>
        <v>95.561426684280065</v>
      </c>
      <c r="E24" s="2">
        <f t="shared" si="2"/>
        <v>87.360650798433269</v>
      </c>
      <c r="F24">
        <f t="shared" si="0"/>
        <v>0.91418319953571991</v>
      </c>
      <c r="G24">
        <f t="shared" si="3"/>
        <v>0.62372822900500091</v>
      </c>
      <c r="H24">
        <f t="shared" si="6"/>
        <v>0.59522405860658123</v>
      </c>
      <c r="I24">
        <f t="shared" si="7"/>
        <v>1.765163122257724</v>
      </c>
      <c r="J24">
        <f t="shared" si="8"/>
        <v>0.96123182274987162</v>
      </c>
      <c r="K24" s="4">
        <f t="shared" ref="K24:K87" si="10">((P24-G23*Q24)+1)*(1+K23)-1</f>
        <v>-1.2882050610756202E-2</v>
      </c>
      <c r="L24" s="4">
        <f t="shared" ref="L24:L87" si="11">(($P24-H23*$Q24)+1)*(1+L23)-1</f>
        <v>-1.2614795959517089E-2</v>
      </c>
      <c r="P24" s="3">
        <f t="shared" si="4"/>
        <v>4.503724233500872E-3</v>
      </c>
      <c r="Q24" s="3">
        <f t="shared" si="5"/>
        <v>1.7726505346088883E-2</v>
      </c>
      <c r="R24">
        <f t="shared" si="9"/>
        <v>0.97581468370226765</v>
      </c>
    </row>
    <row r="25" spans="1:18" x14ac:dyDescent="0.25">
      <c r="A25" s="1">
        <v>38894</v>
      </c>
      <c r="B25">
        <f>VLOOKUP($A25,GDX!$A$2:$G$765,7,0)</f>
        <v>36.520000000000003</v>
      </c>
      <c r="C25">
        <f>VLOOKUP($A25,GLD!$A$2:$G$765,7,0)</f>
        <v>58.28</v>
      </c>
      <c r="D25" s="2">
        <f t="shared" si="1"/>
        <v>96.48612945838839</v>
      </c>
      <c r="E25" s="2">
        <f t="shared" si="2"/>
        <v>87.797529376318167</v>
      </c>
      <c r="F25">
        <f t="shared" si="0"/>
        <v>0.90994974997087685</v>
      </c>
      <c r="G25">
        <f t="shared" si="3"/>
        <v>0.62663006177076186</v>
      </c>
      <c r="H25">
        <f t="shared" si="6"/>
        <v>0.59694111534947381</v>
      </c>
      <c r="I25">
        <f t="shared" si="7"/>
        <v>1.6974739939934607</v>
      </c>
      <c r="J25">
        <f t="shared" si="8"/>
        <v>0.95519645814501641</v>
      </c>
      <c r="K25" s="4">
        <f t="shared" si="10"/>
        <v>-1.3903383201950503E-2</v>
      </c>
      <c r="L25" s="4">
        <f t="shared" si="11"/>
        <v>-1.3364063110277935E-2</v>
      </c>
      <c r="P25" s="3">
        <f t="shared" si="4"/>
        <v>5.0008622176236361E-3</v>
      </c>
      <c r="Q25" s="3">
        <f t="shared" si="5"/>
        <v>9.6765275089853997E-3</v>
      </c>
      <c r="R25">
        <f t="shared" si="9"/>
        <v>0.98222557446105541</v>
      </c>
    </row>
    <row r="26" spans="1:18" x14ac:dyDescent="0.25">
      <c r="A26" s="1">
        <v>38895</v>
      </c>
      <c r="B26">
        <f>VLOOKUP($A26,GDX!$A$2:$G$765,7,0)</f>
        <v>35.380000000000003</v>
      </c>
      <c r="C26">
        <f>VLOOKUP($A26,GLD!$A$2:$G$765,7,0)</f>
        <v>57.68</v>
      </c>
      <c r="D26" s="2">
        <f t="shared" si="1"/>
        <v>93.47424042272128</v>
      </c>
      <c r="E26" s="2">
        <f t="shared" si="2"/>
        <v>86.893642663452837</v>
      </c>
      <c r="F26">
        <f t="shared" si="0"/>
        <v>0.92959987982241077</v>
      </c>
      <c r="G26">
        <f t="shared" si="3"/>
        <v>0.61338418862690713</v>
      </c>
      <c r="H26">
        <f t="shared" si="6"/>
        <v>0.59803197240426997</v>
      </c>
      <c r="I26">
        <f t="shared" si="7"/>
        <v>0.86351732523224656</v>
      </c>
      <c r="J26">
        <f t="shared" si="8"/>
        <v>0.80607345101837746</v>
      </c>
      <c r="K26" s="4">
        <f t="shared" si="10"/>
        <v>-4.7665923119205589E-3</v>
      </c>
      <c r="L26" s="4">
        <f t="shared" si="11"/>
        <v>-5.136653151645465E-3</v>
      </c>
      <c r="P26" s="3">
        <f t="shared" si="4"/>
        <v>-1.0295126973232649E-2</v>
      </c>
      <c r="Q26" s="3">
        <f t="shared" si="5"/>
        <v>-3.1215772179627566E-2</v>
      </c>
      <c r="R26">
        <f t="shared" si="9"/>
        <v>1.0047995546891944</v>
      </c>
    </row>
    <row r="27" spans="1:18" x14ac:dyDescent="0.25">
      <c r="A27" s="1">
        <v>38896</v>
      </c>
      <c r="B27">
        <f>VLOOKUP($A27,GDX!$A$2:$G$765,7,0)</f>
        <v>35.21</v>
      </c>
      <c r="C27">
        <f>VLOOKUP($A27,GLD!$A$2:$G$765,7,0)</f>
        <v>57.54</v>
      </c>
      <c r="D27" s="2">
        <f t="shared" si="1"/>
        <v>93.025099075297234</v>
      </c>
      <c r="E27" s="2">
        <f t="shared" si="2"/>
        <v>86.682735763784265</v>
      </c>
      <c r="F27">
        <f t="shared" si="0"/>
        <v>0.93182094537325588</v>
      </c>
      <c r="G27">
        <f t="shared" si="3"/>
        <v>0.61192214111922139</v>
      </c>
      <c r="H27">
        <f t="shared" si="6"/>
        <v>0.59933544462949506</v>
      </c>
      <c r="I27">
        <f t="shared" si="7"/>
        <v>0.70934235429623615</v>
      </c>
      <c r="J27">
        <f t="shared" si="8"/>
        <v>0.76094397449743134</v>
      </c>
      <c r="K27" s="4">
        <f t="shared" si="10"/>
        <v>-4.2489605118054552E-3</v>
      </c>
      <c r="L27" s="4">
        <f t="shared" si="11"/>
        <v>-4.692601917110073E-3</v>
      </c>
      <c r="P27" s="3">
        <f t="shared" si="4"/>
        <v>-2.4271844660194164E-3</v>
      </c>
      <c r="Q27" s="3">
        <f t="shared" si="5"/>
        <v>-4.8049745618994333E-3</v>
      </c>
      <c r="R27">
        <f t="shared" si="9"/>
        <v>1.0321373453145948</v>
      </c>
    </row>
    <row r="28" spans="1:18" x14ac:dyDescent="0.25">
      <c r="A28" s="1">
        <v>38897</v>
      </c>
      <c r="B28">
        <f>VLOOKUP($A28,GDX!$A$2:$G$765,7,0)</f>
        <v>37.85</v>
      </c>
      <c r="C28">
        <f>VLOOKUP($A28,GLD!$A$2:$G$765,7,0)</f>
        <v>59.52</v>
      </c>
      <c r="D28" s="2">
        <f t="shared" si="1"/>
        <v>100.00000000000001</v>
      </c>
      <c r="E28" s="2">
        <f t="shared" si="2"/>
        <v>89.665561916239838</v>
      </c>
      <c r="F28">
        <f t="shared" si="0"/>
        <v>0.89665561916239822</v>
      </c>
      <c r="G28">
        <f t="shared" si="3"/>
        <v>0.63592069892473113</v>
      </c>
      <c r="H28">
        <f t="shared" si="6"/>
        <v>0.60089619468097344</v>
      </c>
      <c r="I28">
        <f t="shared" si="7"/>
        <v>1.8002841333005959</v>
      </c>
      <c r="J28">
        <f t="shared" si="8"/>
        <v>0.96409210752040619</v>
      </c>
      <c r="K28" s="4">
        <f t="shared" si="10"/>
        <v>-1.5670505281743075E-2</v>
      </c>
      <c r="L28" s="4">
        <f t="shared" si="11"/>
        <v>-1.5169752433371819E-2</v>
      </c>
      <c r="P28" s="3">
        <f t="shared" si="4"/>
        <v>3.4410844629822801E-2</v>
      </c>
      <c r="Q28" s="3">
        <f t="shared" si="5"/>
        <v>7.4978699233172463E-2</v>
      </c>
      <c r="R28">
        <f t="shared" si="9"/>
        <v>1.2317172755274983</v>
      </c>
    </row>
    <row r="29" spans="1:18" x14ac:dyDescent="0.25">
      <c r="A29" s="1">
        <v>38898</v>
      </c>
      <c r="B29">
        <f>VLOOKUP($A29,GDX!$A$2:$G$765,7,0)</f>
        <v>38.590000000000003</v>
      </c>
      <c r="C29">
        <f>VLOOKUP($A29,GLD!$A$2:$G$765,7,0)</f>
        <v>61.23</v>
      </c>
      <c r="D29" s="2">
        <f t="shared" si="1"/>
        <v>101.95508586525762</v>
      </c>
      <c r="E29" s="2">
        <f t="shared" si="2"/>
        <v>92.241639047905991</v>
      </c>
      <c r="F29">
        <f t="shared" si="0"/>
        <v>0.9047281777567352</v>
      </c>
      <c r="G29">
        <f t="shared" si="3"/>
        <v>0.63024661113833103</v>
      </c>
      <c r="H29">
        <f t="shared" si="6"/>
        <v>0.60166363165029346</v>
      </c>
      <c r="I29">
        <f t="shared" si="7"/>
        <v>1.4078522727378204</v>
      </c>
      <c r="J29">
        <f t="shared" si="8"/>
        <v>0.92041259094887873</v>
      </c>
      <c r="K29" s="4">
        <f t="shared" si="10"/>
        <v>3.7115483043259623E-4</v>
      </c>
      <c r="L29" s="4">
        <f t="shared" si="11"/>
        <v>1.5544399748510518E-3</v>
      </c>
      <c r="P29" s="3">
        <f t="shared" si="4"/>
        <v>2.8729838709677269E-2</v>
      </c>
      <c r="Q29" s="3">
        <f t="shared" si="5"/>
        <v>1.9550858652576109E-2</v>
      </c>
      <c r="R29">
        <f t="shared" si="9"/>
        <v>1.1840593770473602</v>
      </c>
    </row>
    <row r="30" spans="1:18" x14ac:dyDescent="0.25">
      <c r="A30" s="1">
        <v>38901</v>
      </c>
      <c r="B30">
        <f>VLOOKUP($A30,GDX!$A$2:$G$765,7,0)</f>
        <v>40.11</v>
      </c>
      <c r="C30">
        <f>VLOOKUP($A30,GLD!$A$2:$G$765,7,0)</f>
        <v>62.18</v>
      </c>
      <c r="D30" s="2">
        <f t="shared" si="1"/>
        <v>105.97093791281375</v>
      </c>
      <c r="E30" s="2">
        <f t="shared" si="2"/>
        <v>93.672793009942751</v>
      </c>
      <c r="F30">
        <f t="shared" si="0"/>
        <v>0.88394794700232682</v>
      </c>
      <c r="G30">
        <f t="shared" si="3"/>
        <v>0.64506272113219687</v>
      </c>
      <c r="H30">
        <f t="shared" si="6"/>
        <v>0.60311956175295145</v>
      </c>
      <c r="I30">
        <f t="shared" si="7"/>
        <v>1.8834590230168127</v>
      </c>
      <c r="J30">
        <f t="shared" si="8"/>
        <v>0.97018090598598017</v>
      </c>
      <c r="K30" s="4">
        <f t="shared" si="10"/>
        <v>-8.9414624854801117E-3</v>
      </c>
      <c r="L30" s="4">
        <f t="shared" si="11"/>
        <v>-6.6416036382005439E-3</v>
      </c>
      <c r="P30" s="3">
        <f t="shared" si="4"/>
        <v>1.5515270292340455E-2</v>
      </c>
      <c r="Q30" s="3">
        <f t="shared" si="5"/>
        <v>3.938844260171015E-2</v>
      </c>
      <c r="R30">
        <f t="shared" si="9"/>
        <v>1.2085826571069889</v>
      </c>
    </row>
    <row r="31" spans="1:18" x14ac:dyDescent="0.25">
      <c r="A31" s="1">
        <v>38903</v>
      </c>
      <c r="B31">
        <f>VLOOKUP($A31,GDX!$A$2:$G$765,7,0)</f>
        <v>39.26</v>
      </c>
      <c r="C31">
        <f>VLOOKUP($A31,GLD!$A$2:$G$765,7,0)</f>
        <v>62.5</v>
      </c>
      <c r="D31" s="2">
        <f t="shared" si="1"/>
        <v>103.72523117569354</v>
      </c>
      <c r="E31" s="2">
        <f t="shared" si="2"/>
        <v>94.154865923470922</v>
      </c>
      <c r="F31">
        <f t="shared" si="0"/>
        <v>0.90773348833504175</v>
      </c>
      <c r="G31">
        <f t="shared" si="3"/>
        <v>0.62815999999999994</v>
      </c>
      <c r="H31">
        <f t="shared" si="6"/>
        <v>0.6044259039871116</v>
      </c>
      <c r="I31">
        <f t="shared" si="7"/>
        <v>1.0356523762935637</v>
      </c>
      <c r="J31">
        <f t="shared" si="8"/>
        <v>0.84981782621530333</v>
      </c>
      <c r="K31" s="4">
        <f t="shared" si="10"/>
        <v>9.7066315783986834E-3</v>
      </c>
      <c r="L31" s="4">
        <f t="shared" si="11"/>
        <v>1.1166820920390341E-2</v>
      </c>
      <c r="P31" s="3">
        <f t="shared" si="4"/>
        <v>5.1463493084593637E-3</v>
      </c>
      <c r="Q31" s="3">
        <f t="shared" si="5"/>
        <v>-2.1191722762403442E-2</v>
      </c>
      <c r="R31">
        <f t="shared" si="9"/>
        <v>1.1699706244127324</v>
      </c>
    </row>
    <row r="32" spans="1:18" x14ac:dyDescent="0.25">
      <c r="A32" s="1">
        <v>38904</v>
      </c>
      <c r="B32">
        <f>VLOOKUP($A32,GDX!$A$2:$G$765,7,0)</f>
        <v>39.61</v>
      </c>
      <c r="C32">
        <f>VLOOKUP($A32,GLD!$A$2:$G$765,7,0)</f>
        <v>63.02</v>
      </c>
      <c r="D32" s="2">
        <f t="shared" si="1"/>
        <v>104.64993394980186</v>
      </c>
      <c r="E32" s="2">
        <f t="shared" si="2"/>
        <v>94.938234407954212</v>
      </c>
      <c r="F32">
        <f t="shared" si="0"/>
        <v>0.90719822578668685</v>
      </c>
      <c r="G32">
        <f t="shared" si="3"/>
        <v>0.62853062519834968</v>
      </c>
      <c r="H32">
        <f t="shared" si="6"/>
        <v>0.60626412149398745</v>
      </c>
      <c r="I32">
        <f t="shared" si="7"/>
        <v>0.95803310355068516</v>
      </c>
      <c r="J32">
        <f t="shared" si="8"/>
        <v>0.83097696690221523</v>
      </c>
      <c r="K32" s="4">
        <f t="shared" si="10"/>
        <v>1.245303361629202E-2</v>
      </c>
      <c r="L32" s="4">
        <f t="shared" si="11"/>
        <v>1.413114514819136E-2</v>
      </c>
      <c r="P32" s="3">
        <f t="shared" si="4"/>
        <v>8.3200000000001051E-3</v>
      </c>
      <c r="Q32" s="3">
        <f t="shared" si="5"/>
        <v>8.9149261334691143E-3</v>
      </c>
      <c r="R32">
        <f t="shared" si="9"/>
        <v>1.1556629111997152</v>
      </c>
    </row>
    <row r="33" spans="1:18" x14ac:dyDescent="0.25">
      <c r="A33" s="1">
        <v>38905</v>
      </c>
      <c r="B33">
        <f>VLOOKUP($A33,GDX!$A$2:$G$765,7,0)</f>
        <v>38.92</v>
      </c>
      <c r="C33">
        <f>VLOOKUP($A33,GLD!$A$2:$G$765,7,0)</f>
        <v>62.63</v>
      </c>
      <c r="D33" s="2">
        <f t="shared" si="1"/>
        <v>102.82694848084546</v>
      </c>
      <c r="E33" s="2">
        <f t="shared" si="2"/>
        <v>94.350708044591741</v>
      </c>
      <c r="F33">
        <f t="shared" si="0"/>
        <v>0.91756790839871449</v>
      </c>
      <c r="G33">
        <f t="shared" si="3"/>
        <v>0.62142743094363728</v>
      </c>
      <c r="H33">
        <f t="shared" si="6"/>
        <v>0.6082998590227896</v>
      </c>
      <c r="I33">
        <f t="shared" si="7"/>
        <v>0.58171063637866316</v>
      </c>
      <c r="J33">
        <f t="shared" si="8"/>
        <v>0.71961919705526556</v>
      </c>
      <c r="K33" s="4">
        <f t="shared" si="10"/>
        <v>1.7272708482761301E-2</v>
      </c>
      <c r="L33" s="4">
        <f t="shared" si="11"/>
        <v>1.8565448302112708E-2</v>
      </c>
      <c r="P33" s="3">
        <f t="shared" si="4"/>
        <v>-6.1885115836242122E-3</v>
      </c>
      <c r="Q33" s="3">
        <f t="shared" si="5"/>
        <v>-1.7419843473870156E-2</v>
      </c>
      <c r="R33">
        <f t="shared" si="9"/>
        <v>1.1602070603042653</v>
      </c>
    </row>
    <row r="34" spans="1:18" x14ac:dyDescent="0.25">
      <c r="A34" s="1">
        <v>38908</v>
      </c>
      <c r="B34">
        <f>VLOOKUP($A34,GDX!$A$2:$G$765,7,0)</f>
        <v>38.56</v>
      </c>
      <c r="C34">
        <f>VLOOKUP($A34,GLD!$A$2:$G$765,7,0)</f>
        <v>62.02</v>
      </c>
      <c r="D34" s="2">
        <f t="shared" si="1"/>
        <v>101.8758256274769</v>
      </c>
      <c r="E34" s="2">
        <f t="shared" si="2"/>
        <v>93.431756553178658</v>
      </c>
      <c r="F34">
        <f t="shared" si="0"/>
        <v>0.9171141041332499</v>
      </c>
      <c r="G34">
        <f t="shared" si="3"/>
        <v>0.62173492421799426</v>
      </c>
      <c r="H34">
        <f t="shared" si="6"/>
        <v>0.61041060339514075</v>
      </c>
      <c r="I34">
        <f t="shared" si="7"/>
        <v>0.52463769424747309</v>
      </c>
      <c r="J34">
        <f t="shared" si="8"/>
        <v>0.70008246114042494</v>
      </c>
      <c r="K34" s="4">
        <f t="shared" si="10"/>
        <v>1.3212063789791673E-2</v>
      </c>
      <c r="L34" s="4">
        <f t="shared" si="11"/>
        <v>1.4375962375316576E-2</v>
      </c>
      <c r="P34" s="3">
        <f t="shared" si="4"/>
        <v>-9.7397413380169162E-3</v>
      </c>
      <c r="Q34" s="3">
        <f t="shared" si="5"/>
        <v>-9.2497430626926613E-3</v>
      </c>
      <c r="R34">
        <f t="shared" si="9"/>
        <v>1.1615531265794046</v>
      </c>
    </row>
    <row r="35" spans="1:18" x14ac:dyDescent="0.25">
      <c r="A35" s="1">
        <v>38909</v>
      </c>
      <c r="B35">
        <f>VLOOKUP($A35,GDX!$A$2:$G$765,7,0)</f>
        <v>39.64</v>
      </c>
      <c r="C35">
        <f>VLOOKUP($A35,GLD!$A$2:$G$765,7,0)</f>
        <v>63.81</v>
      </c>
      <c r="D35" s="2">
        <f t="shared" si="1"/>
        <v>104.72919418758258</v>
      </c>
      <c r="E35" s="2">
        <f t="shared" si="2"/>
        <v>96.128351913226865</v>
      </c>
      <c r="F35">
        <f t="shared" si="0"/>
        <v>0.91787540865682049</v>
      </c>
      <c r="G35">
        <f t="shared" si="3"/>
        <v>0.62121924463250278</v>
      </c>
      <c r="H35">
        <f t="shared" si="6"/>
        <v>0.61244510915593064</v>
      </c>
      <c r="I35">
        <f t="shared" si="7"/>
        <v>0.42994084341434013</v>
      </c>
      <c r="J35">
        <f t="shared" si="8"/>
        <v>0.66638066307614086</v>
      </c>
      <c r="K35" s="4">
        <f t="shared" si="10"/>
        <v>2.4811234465231147E-2</v>
      </c>
      <c r="L35" s="4">
        <f t="shared" si="11"/>
        <v>2.6310191924790116E-2</v>
      </c>
      <c r="P35" s="3">
        <f t="shared" si="4"/>
        <v>2.8861657529829055E-2</v>
      </c>
      <c r="Q35" s="3">
        <f t="shared" si="5"/>
        <v>2.8008298755186622E-2</v>
      </c>
      <c r="R35">
        <f t="shared" si="9"/>
        <v>1.105847408491784</v>
      </c>
    </row>
    <row r="36" spans="1:18" x14ac:dyDescent="0.25">
      <c r="A36" s="1">
        <v>38910</v>
      </c>
      <c r="B36">
        <f>VLOOKUP($A36,GDX!$A$2:$G$765,7,0)</f>
        <v>39.380000000000003</v>
      </c>
      <c r="C36">
        <f>VLOOKUP($A36,GLD!$A$2:$G$765,7,0)</f>
        <v>64.92</v>
      </c>
      <c r="D36" s="2">
        <f t="shared" si="1"/>
        <v>104.0422721268164</v>
      </c>
      <c r="E36" s="2">
        <f t="shared" si="2"/>
        <v>97.800542332027717</v>
      </c>
      <c r="F36">
        <f t="shared" si="0"/>
        <v>0.94000775197238406</v>
      </c>
      <c r="G36">
        <f t="shared" si="3"/>
        <v>0.60659272951324705</v>
      </c>
      <c r="H36">
        <f t="shared" si="6"/>
        <v>0.61461367689799629</v>
      </c>
      <c r="I36">
        <f t="shared" si="7"/>
        <v>-0.47832495038581879</v>
      </c>
      <c r="J36">
        <f t="shared" si="8"/>
        <v>0.31620947033845415</v>
      </c>
      <c r="K36" s="4">
        <f t="shared" si="10"/>
        <v>4.6813920426951317E-2</v>
      </c>
      <c r="L36" s="4">
        <f t="shared" si="11"/>
        <v>4.8285996510616158E-2</v>
      </c>
      <c r="P36" s="3">
        <f t="shared" si="4"/>
        <v>1.7395392571697199E-2</v>
      </c>
      <c r="Q36" s="3">
        <f t="shared" si="5"/>
        <v>-6.5590312815337892E-3</v>
      </c>
      <c r="R36">
        <f t="shared" si="9"/>
        <v>1.4223433082799843</v>
      </c>
    </row>
    <row r="37" spans="1:18" x14ac:dyDescent="0.25">
      <c r="A37" s="1">
        <v>38911</v>
      </c>
      <c r="B37">
        <f>VLOOKUP($A37,GDX!$A$2:$G$765,7,0)</f>
        <v>38.22</v>
      </c>
      <c r="C37">
        <f>VLOOKUP($A37,GLD!$A$2:$G$765,7,0)</f>
        <v>65.55</v>
      </c>
      <c r="D37" s="2">
        <f t="shared" si="1"/>
        <v>100.97754293262881</v>
      </c>
      <c r="E37" s="2">
        <f t="shared" si="2"/>
        <v>98.749623380536292</v>
      </c>
      <c r="F37">
        <f t="shared" si="0"/>
        <v>0.97793648481247997</v>
      </c>
      <c r="G37">
        <f t="shared" si="3"/>
        <v>0.58306636155606406</v>
      </c>
      <c r="H37">
        <f t="shared" si="6"/>
        <v>0.61503525784545099</v>
      </c>
      <c r="I37">
        <f t="shared" si="7"/>
        <v>-2.0253021970443839</v>
      </c>
      <c r="J37">
        <f t="shared" si="8"/>
        <v>2.1418171535852716E-2</v>
      </c>
      <c r="K37" s="4">
        <f t="shared" si="10"/>
        <v>7.5677089212598858E-2</v>
      </c>
      <c r="L37" s="4">
        <f t="shared" si="11"/>
        <v>7.743743213162646E-2</v>
      </c>
      <c r="P37" s="3">
        <f t="shared" si="4"/>
        <v>9.7042513863214719E-3</v>
      </c>
      <c r="Q37" s="3">
        <f t="shared" si="5"/>
        <v>-2.9456576942610502E-2</v>
      </c>
      <c r="R37">
        <f t="shared" si="9"/>
        <v>1.5079682615400696</v>
      </c>
    </row>
    <row r="38" spans="1:18" x14ac:dyDescent="0.25">
      <c r="A38" s="1">
        <v>38912</v>
      </c>
      <c r="B38">
        <f>VLOOKUP($A38,GDX!$A$2:$G$765,7,0)</f>
        <v>38.86</v>
      </c>
      <c r="C38">
        <f>VLOOKUP($A38,GLD!$A$2:$G$765,7,0)</f>
        <v>65.849999999999994</v>
      </c>
      <c r="D38" s="2">
        <f t="shared" si="1"/>
        <v>102.66842800528403</v>
      </c>
      <c r="E38" s="2">
        <f t="shared" si="2"/>
        <v>99.201566736968942</v>
      </c>
      <c r="F38">
        <f t="shared" si="0"/>
        <v>0.96623245007572667</v>
      </c>
      <c r="G38">
        <f t="shared" si="3"/>
        <v>0.59012908124525443</v>
      </c>
      <c r="H38">
        <f t="shared" si="6"/>
        <v>0.61494363227299598</v>
      </c>
      <c r="I38">
        <f t="shared" si="7"/>
        <v>-1.5577493208677244</v>
      </c>
      <c r="J38">
        <f t="shared" si="8"/>
        <v>5.9646341930185323E-2</v>
      </c>
      <c r="K38" s="4">
        <f t="shared" si="10"/>
        <v>7.0097680969543275E-2</v>
      </c>
      <c r="L38" s="4">
        <f t="shared" si="11"/>
        <v>7.1272114793107466E-2</v>
      </c>
      <c r="P38" s="3">
        <f t="shared" si="4"/>
        <v>4.5766590389015871E-3</v>
      </c>
      <c r="Q38" s="3">
        <f t="shared" si="5"/>
        <v>1.6745159602302495E-2</v>
      </c>
      <c r="R38">
        <f t="shared" si="9"/>
        <v>1.405315765150841</v>
      </c>
    </row>
    <row r="39" spans="1:18" x14ac:dyDescent="0.25">
      <c r="A39" s="1">
        <v>38915</v>
      </c>
      <c r="B39">
        <f>VLOOKUP($A39,GDX!$A$2:$G$765,7,0)</f>
        <v>37.29</v>
      </c>
      <c r="C39">
        <f>VLOOKUP($A39,GLD!$A$2:$G$765,7,0)</f>
        <v>63.95</v>
      </c>
      <c r="D39" s="2">
        <f t="shared" si="1"/>
        <v>98.520475561426693</v>
      </c>
      <c r="E39" s="2">
        <f t="shared" si="2"/>
        <v>96.339258812895451</v>
      </c>
      <c r="F39">
        <f t="shared" si="0"/>
        <v>0.97786026979568053</v>
      </c>
      <c r="G39">
        <f t="shared" si="3"/>
        <v>0.58311180609851443</v>
      </c>
      <c r="H39">
        <f t="shared" si="6"/>
        <v>0.61376725298675572</v>
      </c>
      <c r="I39">
        <f t="shared" si="7"/>
        <v>-1.7686357507846471</v>
      </c>
      <c r="J39">
        <f t="shared" si="8"/>
        <v>3.8477340297372327E-2</v>
      </c>
      <c r="K39" s="4">
        <f t="shared" si="10"/>
        <v>6.4735004664001394E-2</v>
      </c>
      <c r="L39" s="4">
        <f t="shared" si="11"/>
        <v>6.697754996729044E-2</v>
      </c>
      <c r="P39" s="3">
        <f t="shared" si="4"/>
        <v>-2.8853454821563984E-2</v>
      </c>
      <c r="Q39" s="3">
        <f t="shared" si="5"/>
        <v>-4.0401441070509581E-2</v>
      </c>
      <c r="R39">
        <f t="shared" si="9"/>
        <v>1.3811981019194808</v>
      </c>
    </row>
    <row r="40" spans="1:18" x14ac:dyDescent="0.25">
      <c r="A40" s="1">
        <v>38916</v>
      </c>
      <c r="B40">
        <f>VLOOKUP($A40,GDX!$A$2:$G$765,7,0)</f>
        <v>36.89</v>
      </c>
      <c r="C40">
        <f>VLOOKUP($A40,GLD!$A$2:$G$765,7,0)</f>
        <v>62.9</v>
      </c>
      <c r="D40" s="2">
        <f t="shared" si="1"/>
        <v>97.463672391017184</v>
      </c>
      <c r="E40" s="2">
        <f t="shared" si="2"/>
        <v>94.757457065381132</v>
      </c>
      <c r="F40">
        <f t="shared" si="0"/>
        <v>0.97223359987115088</v>
      </c>
      <c r="G40">
        <f t="shared" si="3"/>
        <v>0.58648648648648649</v>
      </c>
      <c r="H40">
        <f t="shared" si="6"/>
        <v>0.61323768141002755</v>
      </c>
      <c r="I40">
        <f t="shared" si="7"/>
        <v>-1.4855189493821692</v>
      </c>
      <c r="J40">
        <f t="shared" si="8"/>
        <v>6.8703203755520081E-2</v>
      </c>
      <c r="K40" s="4">
        <f t="shared" si="10"/>
        <v>5.3912834952795752E-2</v>
      </c>
      <c r="L40" s="4">
        <f t="shared" si="11"/>
        <v>5.6483443917340947E-2</v>
      </c>
      <c r="P40" s="3">
        <f t="shared" si="4"/>
        <v>-1.6419077404222104E-2</v>
      </c>
      <c r="Q40" s="3">
        <f t="shared" si="5"/>
        <v>-1.0726736390453184E-2</v>
      </c>
      <c r="R40">
        <f t="shared" si="9"/>
        <v>1.352491747144742</v>
      </c>
    </row>
    <row r="41" spans="1:18" x14ac:dyDescent="0.25">
      <c r="A41" s="1">
        <v>38917</v>
      </c>
      <c r="B41">
        <f>VLOOKUP($A41,GDX!$A$2:$G$765,7,0)</f>
        <v>38.33</v>
      </c>
      <c r="C41">
        <f>VLOOKUP($A41,GLD!$A$2:$G$765,7,0)</f>
        <v>64.03</v>
      </c>
      <c r="D41" s="2">
        <f t="shared" si="1"/>
        <v>101.26816380449142</v>
      </c>
      <c r="E41" s="2">
        <f t="shared" si="2"/>
        <v>96.459777041277491</v>
      </c>
      <c r="F41">
        <f t="shared" si="0"/>
        <v>0.95251827837525505</v>
      </c>
      <c r="G41">
        <f t="shared" si="3"/>
        <v>0.59862564422926745</v>
      </c>
      <c r="H41">
        <f t="shared" si="6"/>
        <v>0.61343922700869724</v>
      </c>
      <c r="I41">
        <f t="shared" si="7"/>
        <v>-0.83179789408937499</v>
      </c>
      <c r="J41">
        <f t="shared" si="8"/>
        <v>0.2027615163967304</v>
      </c>
      <c r="K41" s="4">
        <f t="shared" si="10"/>
        <v>4.8718669947463988E-2</v>
      </c>
      <c r="L41" s="4">
        <f t="shared" si="11"/>
        <v>5.0173395891130568E-2</v>
      </c>
      <c r="P41" s="3">
        <f t="shared" si="4"/>
        <v>1.7965023847376749E-2</v>
      </c>
      <c r="Q41" s="3">
        <f t="shared" si="5"/>
        <v>3.9034968826240135E-2</v>
      </c>
      <c r="R41">
        <f t="shared" si="9"/>
        <v>1.3896194448583932</v>
      </c>
    </row>
    <row r="42" spans="1:18" x14ac:dyDescent="0.25">
      <c r="A42" s="1">
        <v>38918</v>
      </c>
      <c r="B42">
        <f>VLOOKUP($A42,GDX!$A$2:$G$765,7,0)</f>
        <v>36.72</v>
      </c>
      <c r="C42">
        <f>VLOOKUP($A42,GLD!$A$2:$G$765,7,0)</f>
        <v>62.54</v>
      </c>
      <c r="D42" s="2">
        <f t="shared" si="1"/>
        <v>97.014531043593138</v>
      </c>
      <c r="E42" s="2">
        <f t="shared" si="2"/>
        <v>94.215125037661949</v>
      </c>
      <c r="F42">
        <f t="shared" si="0"/>
        <v>0.97114446695956003</v>
      </c>
      <c r="G42">
        <f t="shared" si="3"/>
        <v>0.58714422769427566</v>
      </c>
      <c r="H42">
        <f t="shared" si="6"/>
        <v>0.61294339408829668</v>
      </c>
      <c r="I42">
        <f t="shared" si="7"/>
        <v>-1.4014974363170232</v>
      </c>
      <c r="J42">
        <f t="shared" si="8"/>
        <v>8.0532686823941976E-2</v>
      </c>
      <c r="K42" s="4">
        <f t="shared" si="10"/>
        <v>5.0684096160078296E-2</v>
      </c>
      <c r="L42" s="4">
        <f t="shared" si="11"/>
        <v>5.2794992140489105E-2</v>
      </c>
      <c r="P42" s="3">
        <f t="shared" si="4"/>
        <v>-2.3270342027174817E-2</v>
      </c>
      <c r="Q42" s="3">
        <f t="shared" si="5"/>
        <v>-4.2003652491520937E-2</v>
      </c>
      <c r="R42">
        <f t="shared" si="9"/>
        <v>1.3729815012903945</v>
      </c>
    </row>
    <row r="43" spans="1:18" x14ac:dyDescent="0.25">
      <c r="A43" s="1">
        <v>38919</v>
      </c>
      <c r="B43">
        <f>VLOOKUP($A43,GDX!$A$2:$G$765,7,0)</f>
        <v>35.71</v>
      </c>
      <c r="C43">
        <f>VLOOKUP($A43,GLD!$A$2:$G$765,7,0)</f>
        <v>61.71</v>
      </c>
      <c r="D43" s="2">
        <f t="shared" si="1"/>
        <v>94.346103038309124</v>
      </c>
      <c r="E43" s="2">
        <f t="shared" si="2"/>
        <v>92.964748418198255</v>
      </c>
      <c r="F43">
        <f t="shared" si="0"/>
        <v>0.9853586467736779</v>
      </c>
      <c r="G43">
        <f t="shared" si="3"/>
        <v>0.57867444498460541</v>
      </c>
      <c r="H43">
        <f t="shared" si="6"/>
        <v>0.61130581510496873</v>
      </c>
      <c r="I43">
        <f t="shared" si="7"/>
        <v>-1.6423477361064676</v>
      </c>
      <c r="J43">
        <f t="shared" si="8"/>
        <v>5.0258979754023499E-2</v>
      </c>
      <c r="K43" s="4">
        <f t="shared" si="10"/>
        <v>5.3708130974737811E-2</v>
      </c>
      <c r="L43" s="4">
        <f t="shared" si="11"/>
        <v>5.6572184296735495E-2</v>
      </c>
      <c r="P43" s="3">
        <f t="shared" si="4"/>
        <v>-1.3271506236008923E-2</v>
      </c>
      <c r="Q43" s="3">
        <f t="shared" si="5"/>
        <v>-2.7505446623093621E-2</v>
      </c>
      <c r="R43">
        <f t="shared" si="9"/>
        <v>1.417153615266828</v>
      </c>
    </row>
    <row r="44" spans="1:18" x14ac:dyDescent="0.25">
      <c r="A44" s="1">
        <v>38922</v>
      </c>
      <c r="B44">
        <f>VLOOKUP($A44,GDX!$A$2:$G$765,7,0)</f>
        <v>36.58</v>
      </c>
      <c r="C44">
        <f>VLOOKUP($A44,GLD!$A$2:$G$765,7,0)</f>
        <v>61.14</v>
      </c>
      <c r="D44" s="2">
        <f t="shared" si="1"/>
        <v>96.644649933949808</v>
      </c>
      <c r="E44" s="2">
        <f t="shared" si="2"/>
        <v>92.106056040976199</v>
      </c>
      <c r="F44">
        <f t="shared" si="0"/>
        <v>0.95303833273672744</v>
      </c>
      <c r="G44">
        <f t="shared" si="3"/>
        <v>0.59829898593392217</v>
      </c>
      <c r="H44">
        <f t="shared" si="6"/>
        <v>0.61048079259291776</v>
      </c>
      <c r="I44">
        <f t="shared" si="7"/>
        <v>-0.60789226582568923</v>
      </c>
      <c r="J44">
        <f t="shared" si="8"/>
        <v>0.27162946474633076</v>
      </c>
      <c r="K44" s="4">
        <f t="shared" si="10"/>
        <v>2.911990040264878E-2</v>
      </c>
      <c r="L44" s="4">
        <f t="shared" si="11"/>
        <v>3.107715096083119E-2</v>
      </c>
      <c r="P44" s="3">
        <f t="shared" si="4"/>
        <v>-9.2367525522605298E-3</v>
      </c>
      <c r="Q44" s="3">
        <f t="shared" si="5"/>
        <v>2.4362923550826032E-2</v>
      </c>
      <c r="R44">
        <f t="shared" si="9"/>
        <v>1.3281360661100254</v>
      </c>
    </row>
    <row r="45" spans="1:18" x14ac:dyDescent="0.25">
      <c r="A45" s="1">
        <v>38923</v>
      </c>
      <c r="B45">
        <f>VLOOKUP($A45,GDX!$A$2:$G$765,7,0)</f>
        <v>37.58</v>
      </c>
      <c r="C45">
        <f>VLOOKUP($A45,GLD!$A$2:$G$765,7,0)</f>
        <v>61.55</v>
      </c>
      <c r="D45" s="2">
        <f t="shared" si="1"/>
        <v>99.286657859973587</v>
      </c>
      <c r="E45" s="2">
        <f t="shared" si="2"/>
        <v>92.723711961434162</v>
      </c>
      <c r="F45">
        <f t="shared" si="0"/>
        <v>0.93389901483243287</v>
      </c>
      <c r="G45">
        <f t="shared" si="3"/>
        <v>0.61056051990251825</v>
      </c>
      <c r="H45">
        <f t="shared" si="6"/>
        <v>0.6098537588261328</v>
      </c>
      <c r="I45">
        <f t="shared" si="7"/>
        <v>3.5679035568916634E-2</v>
      </c>
      <c r="J45">
        <f t="shared" si="8"/>
        <v>0.51423085645020183</v>
      </c>
      <c r="K45" s="4">
        <f t="shared" si="10"/>
        <v>1.9188910195949926E-2</v>
      </c>
      <c r="L45" s="4">
        <f t="shared" si="11"/>
        <v>2.0783905835931815E-2</v>
      </c>
      <c r="P45" s="3">
        <f t="shared" si="4"/>
        <v>6.7059208374222745E-3</v>
      </c>
      <c r="Q45" s="3">
        <f t="shared" si="5"/>
        <v>2.7337342810278775E-2</v>
      </c>
      <c r="R45">
        <f t="shared" si="9"/>
        <v>1.3396808065055212</v>
      </c>
    </row>
    <row r="46" spans="1:18" x14ac:dyDescent="0.25">
      <c r="A46" s="1">
        <v>38924</v>
      </c>
      <c r="B46">
        <f>VLOOKUP($A46,GDX!$A$2:$G$765,7,0)</f>
        <v>38.25</v>
      </c>
      <c r="C46">
        <f>VLOOKUP($A46,GLD!$A$2:$G$765,7,0)</f>
        <v>62</v>
      </c>
      <c r="D46" s="2">
        <f t="shared" si="1"/>
        <v>101.05680317040952</v>
      </c>
      <c r="E46" s="2">
        <f t="shared" si="2"/>
        <v>93.401626996083152</v>
      </c>
      <c r="F46">
        <f t="shared" si="0"/>
        <v>0.92424877955601226</v>
      </c>
      <c r="G46">
        <f t="shared" si="3"/>
        <v>0.61693548387096775</v>
      </c>
      <c r="H46">
        <f t="shared" si="6"/>
        <v>0.60939211225947598</v>
      </c>
      <c r="I46">
        <f t="shared" si="7"/>
        <v>0.38666036589333963</v>
      </c>
      <c r="J46">
        <f t="shared" si="8"/>
        <v>0.65049616919225128</v>
      </c>
      <c r="K46" s="4">
        <f t="shared" si="10"/>
        <v>1.5545992888994498E-2</v>
      </c>
      <c r="L46" s="4">
        <f t="shared" si="11"/>
        <v>1.7148149961165871E-2</v>
      </c>
      <c r="P46" s="3">
        <f t="shared" si="4"/>
        <v>7.3111291632819153E-3</v>
      </c>
      <c r="Q46" s="3">
        <f t="shared" si="5"/>
        <v>1.7828632251197574E-2</v>
      </c>
      <c r="R46">
        <f t="shared" si="9"/>
        <v>1.3082379313617538</v>
      </c>
    </row>
    <row r="47" spans="1:18" x14ac:dyDescent="0.25">
      <c r="A47" s="1">
        <v>38925</v>
      </c>
      <c r="B47">
        <f>VLOOKUP($A47,GDX!$A$2:$G$765,7,0)</f>
        <v>37.39</v>
      </c>
      <c r="C47">
        <f>VLOOKUP($A47,GLD!$A$2:$G$765,7,0)</f>
        <v>62.9</v>
      </c>
      <c r="D47" s="2">
        <f t="shared" si="1"/>
        <v>98.784676354029074</v>
      </c>
      <c r="E47" s="2">
        <f t="shared" si="2"/>
        <v>94.757457065381132</v>
      </c>
      <c r="F47">
        <f t="shared" si="0"/>
        <v>0.95923234820130399</v>
      </c>
      <c r="G47">
        <f t="shared" si="3"/>
        <v>0.59443561208267093</v>
      </c>
      <c r="H47">
        <f t="shared" si="6"/>
        <v>0.60848979909070289</v>
      </c>
      <c r="I47">
        <f t="shared" si="7"/>
        <v>-0.71153766133585772</v>
      </c>
      <c r="J47">
        <f t="shared" si="8"/>
        <v>0.23837556072433747</v>
      </c>
      <c r="K47" s="4">
        <f t="shared" si="10"/>
        <v>4.4374395267778866E-2</v>
      </c>
      <c r="L47" s="4">
        <f t="shared" si="11"/>
        <v>4.584952195337344E-2</v>
      </c>
      <c r="P47" s="3">
        <f t="shared" si="4"/>
        <v>1.4516129032257963E-2</v>
      </c>
      <c r="Q47" s="3">
        <f t="shared" si="5"/>
        <v>-2.2483660130718897E-2</v>
      </c>
      <c r="R47">
        <f t="shared" si="9"/>
        <v>1.2376214266460421</v>
      </c>
    </row>
    <row r="48" spans="1:18" x14ac:dyDescent="0.25">
      <c r="A48" s="1">
        <v>38926</v>
      </c>
      <c r="B48">
        <f>VLOOKUP($A48,GDX!$A$2:$G$765,7,0)</f>
        <v>38.67</v>
      </c>
      <c r="C48">
        <f>VLOOKUP($A48,GLD!$A$2:$G$765,7,0)</f>
        <v>63.11</v>
      </c>
      <c r="D48" s="2">
        <f t="shared" si="1"/>
        <v>102.16644649933951</v>
      </c>
      <c r="E48" s="2">
        <f t="shared" si="2"/>
        <v>95.07381741488399</v>
      </c>
      <c r="F48">
        <f t="shared" si="0"/>
        <v>0.93057770601328127</v>
      </c>
      <c r="G48">
        <f t="shared" si="3"/>
        <v>0.61273966090952314</v>
      </c>
      <c r="H48">
        <f t="shared" si="6"/>
        <v>0.60852872860452678</v>
      </c>
      <c r="I48">
        <f t="shared" si="7"/>
        <v>0.21310645200424003</v>
      </c>
      <c r="J48">
        <f t="shared" si="8"/>
        <v>0.58437803386795728</v>
      </c>
      <c r="K48" s="4">
        <f t="shared" si="10"/>
        <v>2.6608407939694212E-2</v>
      </c>
      <c r="L48" s="4">
        <f t="shared" si="11"/>
        <v>2.7555254029399512E-2</v>
      </c>
      <c r="P48" s="3">
        <f t="shared" si="4"/>
        <v>3.3386327503974744E-3</v>
      </c>
      <c r="Q48" s="3">
        <f t="shared" si="5"/>
        <v>3.4233752340197876E-2</v>
      </c>
      <c r="R48">
        <f t="shared" si="9"/>
        <v>1.0181606996495129</v>
      </c>
    </row>
    <row r="49" spans="1:18" x14ac:dyDescent="0.25">
      <c r="A49" s="1">
        <v>38929</v>
      </c>
      <c r="B49">
        <f>VLOOKUP($A49,GDX!$A$2:$G$765,7,0)</f>
        <v>38.65</v>
      </c>
      <c r="C49">
        <f>VLOOKUP($A49,GLD!$A$2:$G$765,7,0)</f>
        <v>63.16</v>
      </c>
      <c r="D49" s="2">
        <f t="shared" si="1"/>
        <v>102.11360634081902</v>
      </c>
      <c r="E49" s="2">
        <f t="shared" si="2"/>
        <v>95.149141307622756</v>
      </c>
      <c r="F49">
        <f t="shared" si="0"/>
        <v>0.93179689482367956</v>
      </c>
      <c r="G49">
        <f t="shared" si="3"/>
        <v>0.61193793540215324</v>
      </c>
      <c r="H49">
        <f t="shared" si="6"/>
        <v>0.60738669224630881</v>
      </c>
      <c r="I49">
        <f t="shared" si="7"/>
        <v>0.24253254689350615</v>
      </c>
      <c r="J49">
        <f t="shared" si="8"/>
        <v>0.59581622963269365</v>
      </c>
      <c r="K49" s="4">
        <f t="shared" si="10"/>
        <v>2.7747095763426932E-2</v>
      </c>
      <c r="L49" s="4">
        <f t="shared" si="11"/>
        <v>2.8692754177888968E-2</v>
      </c>
      <c r="P49" s="3">
        <f t="shared" si="4"/>
        <v>7.922674694975651E-4</v>
      </c>
      <c r="Q49" s="3">
        <f t="shared" si="5"/>
        <v>-5.1719679337991487E-4</v>
      </c>
      <c r="R49">
        <f t="shared" si="9"/>
        <v>1.0695443516284118</v>
      </c>
    </row>
    <row r="50" spans="1:18" x14ac:dyDescent="0.25">
      <c r="A50" s="1">
        <v>38930</v>
      </c>
      <c r="B50">
        <f>VLOOKUP($A50,GDX!$A$2:$G$765,7,0)</f>
        <v>39.630000000000003</v>
      </c>
      <c r="C50">
        <f>VLOOKUP($A50,GLD!$A$2:$G$765,7,0)</f>
        <v>64.319999999999993</v>
      </c>
      <c r="D50" s="2">
        <f t="shared" si="1"/>
        <v>104.70277410832233</v>
      </c>
      <c r="E50" s="2">
        <f t="shared" si="2"/>
        <v>96.896655619162374</v>
      </c>
      <c r="F50">
        <f t="shared" si="0"/>
        <v>0.92544496976666557</v>
      </c>
      <c r="G50">
        <f t="shared" si="3"/>
        <v>0.6161380597014926</v>
      </c>
      <c r="H50">
        <f t="shared" si="6"/>
        <v>0.60671485646360224</v>
      </c>
      <c r="I50">
        <f t="shared" si="7"/>
        <v>0.51922583081690266</v>
      </c>
      <c r="J50">
        <f t="shared" si="8"/>
        <v>0.69819836600394281</v>
      </c>
      <c r="K50" s="4">
        <f t="shared" si="10"/>
        <v>3.067607735363298E-2</v>
      </c>
      <c r="L50" s="4">
        <f t="shared" si="11"/>
        <v>3.1743142169289751E-2</v>
      </c>
      <c r="P50" s="3">
        <f t="shared" si="4"/>
        <v>1.8366054464851178E-2</v>
      </c>
      <c r="Q50" s="3">
        <f t="shared" si="5"/>
        <v>2.5355756791720641E-2</v>
      </c>
      <c r="R50">
        <f t="shared" si="9"/>
        <v>1.019759860408227</v>
      </c>
    </row>
    <row r="51" spans="1:18" x14ac:dyDescent="0.25">
      <c r="A51" s="1">
        <v>38931</v>
      </c>
      <c r="B51">
        <f>VLOOKUP($A51,GDX!$A$2:$G$765,7,0)</f>
        <v>40.54</v>
      </c>
      <c r="C51">
        <f>VLOOKUP($A51,GLD!$A$2:$G$765,7,0)</f>
        <v>64.75</v>
      </c>
      <c r="D51" s="2">
        <f t="shared" si="1"/>
        <v>107.10700132100396</v>
      </c>
      <c r="E51" s="2">
        <f t="shared" si="2"/>
        <v>97.544441096715872</v>
      </c>
      <c r="F51">
        <f t="shared" si="0"/>
        <v>0.91071955982010255</v>
      </c>
      <c r="G51">
        <f t="shared" si="3"/>
        <v>0.6261003861003861</v>
      </c>
      <c r="H51">
        <f t="shared" si="6"/>
        <v>0.60581188812875408</v>
      </c>
      <c r="I51">
        <f t="shared" si="7"/>
        <v>1.2261737194457958</v>
      </c>
      <c r="J51">
        <f t="shared" si="8"/>
        <v>0.88993334559965875</v>
      </c>
      <c r="K51" s="4">
        <f t="shared" si="10"/>
        <v>2.2984464836068641E-2</v>
      </c>
      <c r="L51" s="4">
        <f t="shared" si="11"/>
        <v>2.4266814425929262E-2</v>
      </c>
      <c r="M51">
        <f>AVERAGE(G2:G51)</f>
        <v>0.60246993144248551</v>
      </c>
      <c r="P51" s="3">
        <f t="shared" si="4"/>
        <v>6.6853233830845848E-3</v>
      </c>
      <c r="Q51" s="3">
        <f t="shared" si="5"/>
        <v>2.2962402220539913E-2</v>
      </c>
      <c r="R51">
        <f t="shared" si="9"/>
        <v>1.0585458106557644</v>
      </c>
    </row>
    <row r="52" spans="1:18" x14ac:dyDescent="0.25">
      <c r="A52" s="1">
        <v>38932</v>
      </c>
      <c r="B52">
        <f>VLOOKUP($A52,GDX!$A$2:$G$765,7,0)</f>
        <v>39.79</v>
      </c>
      <c r="C52">
        <f>VLOOKUP($A52,GLD!$A$2:$G$765,7,0)</f>
        <v>64.12</v>
      </c>
      <c r="D52" s="2">
        <f t="shared" si="1"/>
        <v>105.12549537648614</v>
      </c>
      <c r="E52" s="2">
        <f t="shared" si="2"/>
        <v>96.595360048207297</v>
      </c>
      <c r="F52">
        <f t="shared" si="0"/>
        <v>0.91885759683956914</v>
      </c>
      <c r="G52">
        <f t="shared" si="3"/>
        <v>0.62055520898315653</v>
      </c>
      <c r="H52">
        <f t="shared" si="6"/>
        <v>0.60544975522319011</v>
      </c>
      <c r="I52">
        <f t="shared" si="7"/>
        <v>0.93763943833893715</v>
      </c>
      <c r="J52">
        <f t="shared" si="8"/>
        <v>0.82578513173511459</v>
      </c>
      <c r="K52" s="4">
        <f t="shared" si="10"/>
        <v>2.4880343380938585E-2</v>
      </c>
      <c r="L52" s="4">
        <f t="shared" si="11"/>
        <v>2.5780618949058587E-2</v>
      </c>
      <c r="M52">
        <f t="shared" ref="M52:M115" si="12">AVERAGE(G3:G52)</f>
        <v>0.60347699826149803</v>
      </c>
      <c r="P52" s="3">
        <f t="shared" si="4"/>
        <v>-9.7297297297296303E-3</v>
      </c>
      <c r="Q52" s="3">
        <f t="shared" si="5"/>
        <v>-1.8500246669955644E-2</v>
      </c>
      <c r="R52">
        <f t="shared" si="9"/>
        <v>1.0780958762322923</v>
      </c>
    </row>
    <row r="53" spans="1:18" x14ac:dyDescent="0.25">
      <c r="A53" s="1">
        <v>38933</v>
      </c>
      <c r="B53">
        <f>VLOOKUP($A53,GDX!$A$2:$G$765,7,0)</f>
        <v>39.479999999999997</v>
      </c>
      <c r="C53">
        <f>VLOOKUP($A53,GLD!$A$2:$G$765,7,0)</f>
        <v>64.28</v>
      </c>
      <c r="D53" s="2">
        <f t="shared" si="1"/>
        <v>104.30647291941877</v>
      </c>
      <c r="E53" s="2">
        <f t="shared" si="2"/>
        <v>96.836396504971376</v>
      </c>
      <c r="F53">
        <f t="shared" si="0"/>
        <v>0.92838338594558412</v>
      </c>
      <c r="G53">
        <f t="shared" si="3"/>
        <v>0.61418792781580578</v>
      </c>
      <c r="H53">
        <f t="shared" si="6"/>
        <v>0.60476676963354503</v>
      </c>
      <c r="I53">
        <f t="shared" si="7"/>
        <v>0.61297096223556302</v>
      </c>
      <c r="J53">
        <f t="shared" si="8"/>
        <v>0.73005222994745622</v>
      </c>
      <c r="K53" s="4">
        <f t="shared" si="10"/>
        <v>3.2392722691435116E-2</v>
      </c>
      <c r="L53" s="4">
        <f t="shared" si="11"/>
        <v>3.3178878176533422E-2</v>
      </c>
      <c r="M53">
        <f t="shared" si="12"/>
        <v>0.60439328881906285</v>
      </c>
      <c r="P53" s="3">
        <f t="shared" si="4"/>
        <v>2.4953212726137597E-3</v>
      </c>
      <c r="Q53" s="3">
        <f t="shared" si="5"/>
        <v>-7.790902236742947E-3</v>
      </c>
      <c r="R53">
        <f t="shared" si="9"/>
        <v>1.0576442704843407</v>
      </c>
    </row>
    <row r="54" spans="1:18" x14ac:dyDescent="0.25">
      <c r="A54" s="1">
        <v>38936</v>
      </c>
      <c r="B54">
        <f>VLOOKUP($A54,GDX!$A$2:$G$765,7,0)</f>
        <v>40</v>
      </c>
      <c r="C54">
        <f>VLOOKUP($A54,GLD!$A$2:$G$765,7,0)</f>
        <v>64.5</v>
      </c>
      <c r="D54" s="2">
        <f t="shared" si="1"/>
        <v>105.68031704095115</v>
      </c>
      <c r="E54" s="2">
        <f t="shared" si="2"/>
        <v>97.167821633022001</v>
      </c>
      <c r="F54">
        <f t="shared" si="0"/>
        <v>0.91945051220247043</v>
      </c>
      <c r="G54">
        <f t="shared" si="3"/>
        <v>0.62015503875968991</v>
      </c>
      <c r="H54">
        <f t="shared" si="6"/>
        <v>0.60470617952954753</v>
      </c>
      <c r="I54">
        <f t="shared" si="7"/>
        <v>1.0095271249378799</v>
      </c>
      <c r="J54">
        <f t="shared" si="8"/>
        <v>0.84363905018750218</v>
      </c>
      <c r="K54" s="4">
        <f t="shared" si="10"/>
        <v>2.7574461695675456E-2</v>
      </c>
      <c r="L54" s="4">
        <f t="shared" si="11"/>
        <v>2.8485153439417932E-2</v>
      </c>
      <c r="M54">
        <f t="shared" si="12"/>
        <v>0.60498495219085635</v>
      </c>
      <c r="P54" s="3">
        <f t="shared" si="4"/>
        <v>3.4225264467953043E-3</v>
      </c>
      <c r="Q54" s="3">
        <f t="shared" si="5"/>
        <v>1.3171225937183451E-2</v>
      </c>
      <c r="R54">
        <f t="shared" si="9"/>
        <v>1.0650987159939718</v>
      </c>
    </row>
    <row r="55" spans="1:18" x14ac:dyDescent="0.25">
      <c r="A55" s="1">
        <v>38937</v>
      </c>
      <c r="B55">
        <f>VLOOKUP($A55,GDX!$A$2:$G$765,7,0)</f>
        <v>39.6</v>
      </c>
      <c r="C55">
        <f>VLOOKUP($A55,GLD!$A$2:$G$765,7,0)</f>
        <v>63.97</v>
      </c>
      <c r="D55" s="2">
        <f t="shared" si="1"/>
        <v>104.62351387054164</v>
      </c>
      <c r="E55" s="2">
        <f t="shared" si="2"/>
        <v>96.369388369990972</v>
      </c>
      <c r="F55">
        <f t="shared" si="0"/>
        <v>0.92110640146569622</v>
      </c>
      <c r="G55">
        <f t="shared" si="3"/>
        <v>0.61904017508206977</v>
      </c>
      <c r="H55">
        <f t="shared" si="6"/>
        <v>0.6045778581421225</v>
      </c>
      <c r="I55">
        <f t="shared" si="7"/>
        <v>0.95373974427733743</v>
      </c>
      <c r="J55">
        <f t="shared" si="8"/>
        <v>0.82989230161675565</v>
      </c>
      <c r="K55" s="4">
        <f t="shared" si="10"/>
        <v>2.5503381385281187E-2</v>
      </c>
      <c r="L55" s="4">
        <f t="shared" si="11"/>
        <v>2.6253348402726528E-2</v>
      </c>
      <c r="M55">
        <f t="shared" si="12"/>
        <v>0.60555623188297392</v>
      </c>
      <c r="P55" s="3">
        <f t="shared" si="4"/>
        <v>-8.2170542635658927E-3</v>
      </c>
      <c r="Q55" s="3">
        <f t="shared" si="5"/>
        <v>-1.0000000000000009E-2</v>
      </c>
      <c r="R55">
        <f t="shared" si="9"/>
        <v>1.0897691683014143</v>
      </c>
    </row>
    <row r="56" spans="1:18" x14ac:dyDescent="0.25">
      <c r="A56" s="1">
        <v>38938</v>
      </c>
      <c r="B56">
        <f>VLOOKUP($A56,GDX!$A$2:$G$765,7,0)</f>
        <v>40.46</v>
      </c>
      <c r="C56">
        <f>VLOOKUP($A56,GLD!$A$2:$G$765,7,0)</f>
        <v>64.63</v>
      </c>
      <c r="D56" s="2">
        <f t="shared" si="1"/>
        <v>106.89564068692209</v>
      </c>
      <c r="E56" s="2">
        <f t="shared" si="2"/>
        <v>97.36366375414282</v>
      </c>
      <c r="F56">
        <f t="shared" si="0"/>
        <v>0.91082913324130121</v>
      </c>
      <c r="G56">
        <f t="shared" si="3"/>
        <v>0.62602506575893557</v>
      </c>
      <c r="H56">
        <f t="shared" si="6"/>
        <v>0.60480670676719073</v>
      </c>
      <c r="I56">
        <f t="shared" si="7"/>
        <v>1.3723920706243937</v>
      </c>
      <c r="J56">
        <f t="shared" si="8"/>
        <v>0.91502929137990674</v>
      </c>
      <c r="K56" s="4">
        <f t="shared" si="10"/>
        <v>2.2297180411745776E-2</v>
      </c>
      <c r="L56" s="4">
        <f t="shared" si="11"/>
        <v>2.336712897152915E-2</v>
      </c>
      <c r="M56">
        <f t="shared" si="12"/>
        <v>0.60638574871036288</v>
      </c>
      <c r="P56" s="3">
        <f t="shared" si="4"/>
        <v>1.031733625136777E-2</v>
      </c>
      <c r="Q56" s="3">
        <f t="shared" si="5"/>
        <v>2.1717171717171802E-2</v>
      </c>
      <c r="R56">
        <f t="shared" si="9"/>
        <v>1.2569684062894644</v>
      </c>
    </row>
    <row r="57" spans="1:18" x14ac:dyDescent="0.25">
      <c r="A57" s="1">
        <v>38939</v>
      </c>
      <c r="B57">
        <f>VLOOKUP($A57,GDX!$A$2:$G$765,7,0)</f>
        <v>39.630000000000003</v>
      </c>
      <c r="C57">
        <f>VLOOKUP($A57,GLD!$A$2:$G$765,7,0)</f>
        <v>63.25</v>
      </c>
      <c r="D57" s="2">
        <f t="shared" si="1"/>
        <v>104.70277410832236</v>
      </c>
      <c r="E57" s="2">
        <f t="shared" si="2"/>
        <v>95.284724314552577</v>
      </c>
      <c r="F57">
        <f t="shared" si="0"/>
        <v>0.91004966321115666</v>
      </c>
      <c r="G57">
        <f t="shared" si="3"/>
        <v>0.62656126482213448</v>
      </c>
      <c r="H57">
        <f t="shared" si="6"/>
        <v>0.60575758940094737</v>
      </c>
      <c r="I57">
        <f t="shared" si="7"/>
        <v>1.2862565481031858</v>
      </c>
      <c r="J57">
        <f t="shared" si="8"/>
        <v>0.90082322915150981</v>
      </c>
      <c r="K57" s="4">
        <f t="shared" si="10"/>
        <v>1.3597451969436403E-2</v>
      </c>
      <c r="L57" s="4">
        <f t="shared" si="11"/>
        <v>1.4212848871493433E-2</v>
      </c>
      <c r="M57">
        <f t="shared" si="12"/>
        <v>0.60685407504993172</v>
      </c>
      <c r="P57" s="3">
        <f t="shared" si="4"/>
        <v>-2.1352313167259718E-2</v>
      </c>
      <c r="Q57" s="3">
        <f t="shared" si="5"/>
        <v>-2.0514087988136365E-2</v>
      </c>
      <c r="R57">
        <f t="shared" si="9"/>
        <v>1.3690626887001585</v>
      </c>
    </row>
    <row r="58" spans="1:18" x14ac:dyDescent="0.25">
      <c r="A58" s="1">
        <v>38940</v>
      </c>
      <c r="B58">
        <f>VLOOKUP($A58,GDX!$A$2:$G$765,7,0)</f>
        <v>38.58</v>
      </c>
      <c r="C58">
        <f>VLOOKUP($A58,GLD!$A$2:$G$765,7,0)</f>
        <v>62.71</v>
      </c>
      <c r="D58" s="2">
        <f t="shared" si="1"/>
        <v>101.92866578599738</v>
      </c>
      <c r="E58" s="2">
        <f t="shared" si="2"/>
        <v>94.47122627297378</v>
      </c>
      <c r="F58">
        <f t="shared" si="0"/>
        <v>0.92683668077554604</v>
      </c>
      <c r="G58">
        <f t="shared" si="3"/>
        <v>0.61521288470738311</v>
      </c>
      <c r="H58">
        <f t="shared" si="6"/>
        <v>0.60728837621767684</v>
      </c>
      <c r="I58">
        <f t="shared" si="7"/>
        <v>0.51382359213698736</v>
      </c>
      <c r="J58">
        <f t="shared" si="8"/>
        <v>0.69631233405438708</v>
      </c>
      <c r="K58" s="4">
        <f t="shared" si="10"/>
        <v>2.1770332609822418E-2</v>
      </c>
      <c r="L58" s="4">
        <f t="shared" si="11"/>
        <v>2.1831662519892436E-2</v>
      </c>
      <c r="M58">
        <f t="shared" si="12"/>
        <v>0.60687572404842716</v>
      </c>
      <c r="P58" s="3">
        <f t="shared" si="4"/>
        <v>-8.5375494071145974E-3</v>
      </c>
      <c r="Q58" s="3">
        <f t="shared" si="5"/>
        <v>-2.6495079485238549E-2</v>
      </c>
      <c r="R58">
        <f t="shared" si="9"/>
        <v>1.3902959050144659</v>
      </c>
    </row>
    <row r="59" spans="1:18" x14ac:dyDescent="0.25">
      <c r="A59" s="1">
        <v>38943</v>
      </c>
      <c r="B59">
        <f>VLOOKUP($A59,GDX!$A$2:$G$765,7,0)</f>
        <v>37.93</v>
      </c>
      <c r="C59">
        <f>VLOOKUP($A59,GLD!$A$2:$G$765,7,0)</f>
        <v>62.25</v>
      </c>
      <c r="D59" s="2">
        <f t="shared" si="1"/>
        <v>100.21136063408193</v>
      </c>
      <c r="E59" s="2">
        <f t="shared" si="2"/>
        <v>93.778246459777037</v>
      </c>
      <c r="F59">
        <f t="shared" si="0"/>
        <v>0.93580454218364351</v>
      </c>
      <c r="G59">
        <f t="shared" si="3"/>
        <v>0.60931726907630523</v>
      </c>
      <c r="H59">
        <f t="shared" si="6"/>
        <v>0.60820209944772685</v>
      </c>
      <c r="I59">
        <f t="shared" si="7"/>
        <v>7.4767111254813085E-2</v>
      </c>
      <c r="J59">
        <f t="shared" si="8"/>
        <v>0.52979999501742925</v>
      </c>
      <c r="K59" s="4">
        <f t="shared" si="10"/>
        <v>2.4866112600188561E-2</v>
      </c>
      <c r="L59" s="4">
        <f t="shared" si="11"/>
        <v>2.4791200545137393E-2</v>
      </c>
      <c r="M59">
        <f t="shared" si="12"/>
        <v>0.60677230565042573</v>
      </c>
      <c r="P59" s="3">
        <f t="shared" si="4"/>
        <v>-7.3353532132036658E-3</v>
      </c>
      <c r="Q59" s="3">
        <f t="shared" si="5"/>
        <v>-1.6848107827890035E-2</v>
      </c>
      <c r="R59">
        <f t="shared" si="9"/>
        <v>1.3777418546933367</v>
      </c>
    </row>
    <row r="60" spans="1:18" x14ac:dyDescent="0.25">
      <c r="A60" s="1">
        <v>38944</v>
      </c>
      <c r="B60">
        <f>VLOOKUP($A60,GDX!$A$2:$G$765,7,0)</f>
        <v>38.450000000000003</v>
      </c>
      <c r="C60">
        <f>VLOOKUP($A60,GLD!$A$2:$G$765,7,0)</f>
        <v>62.01</v>
      </c>
      <c r="D60" s="2">
        <f t="shared" si="1"/>
        <v>101.5852047556143</v>
      </c>
      <c r="E60" s="2">
        <f t="shared" si="2"/>
        <v>93.416691774630905</v>
      </c>
      <c r="F60">
        <f t="shared" si="0"/>
        <v>0.91958954061632736</v>
      </c>
      <c r="G60">
        <f t="shared" si="3"/>
        <v>0.62006128043863895</v>
      </c>
      <c r="H60">
        <f t="shared" si="6"/>
        <v>0.60996159822582796</v>
      </c>
      <c r="I60">
        <f t="shared" si="7"/>
        <v>0.72368071227714015</v>
      </c>
      <c r="J60">
        <f t="shared" si="8"/>
        <v>0.76536911146951092</v>
      </c>
      <c r="K60" s="4">
        <f t="shared" si="10"/>
        <v>1.2353690984507448E-2</v>
      </c>
      <c r="L60" s="4">
        <f t="shared" si="11"/>
        <v>1.2295360914438724E-2</v>
      </c>
      <c r="M60">
        <f t="shared" si="12"/>
        <v>0.60715899499754589</v>
      </c>
      <c r="P60" s="3">
        <f t="shared" si="4"/>
        <v>-3.8554216867470181E-3</v>
      </c>
      <c r="Q60" s="3">
        <f t="shared" si="5"/>
        <v>1.3709464803585591E-2</v>
      </c>
      <c r="R60">
        <f t="shared" si="9"/>
        <v>1.4111384030888525</v>
      </c>
    </row>
    <row r="61" spans="1:18" x14ac:dyDescent="0.25">
      <c r="A61" s="1">
        <v>38945</v>
      </c>
      <c r="B61">
        <f>VLOOKUP($A61,GDX!$A$2:$G$765,7,0)</f>
        <v>39.08</v>
      </c>
      <c r="C61">
        <f>VLOOKUP($A61,GLD!$A$2:$G$765,7,0)</f>
        <v>62.49</v>
      </c>
      <c r="D61" s="2">
        <f t="shared" si="1"/>
        <v>103.24966974900926</v>
      </c>
      <c r="E61" s="2">
        <f t="shared" si="2"/>
        <v>94.139801144923169</v>
      </c>
      <c r="F61">
        <f t="shared" si="0"/>
        <v>0.91176854486574754</v>
      </c>
      <c r="G61">
        <f t="shared" si="3"/>
        <v>0.62538006080972952</v>
      </c>
      <c r="H61">
        <f t="shared" si="6"/>
        <v>0.61181367319360158</v>
      </c>
      <c r="I61">
        <f t="shared" si="7"/>
        <v>1.0240593628752188</v>
      </c>
      <c r="J61">
        <f t="shared" si="8"/>
        <v>0.84709638152559408</v>
      </c>
      <c r="K61" s="4">
        <f t="shared" si="10"/>
        <v>9.9048431591943764E-3</v>
      </c>
      <c r="L61" s="4">
        <f t="shared" si="11"/>
        <v>1.0014171293199814E-2</v>
      </c>
      <c r="M61">
        <f t="shared" si="12"/>
        <v>0.60786803506266118</v>
      </c>
      <c r="P61" s="3">
        <f t="shared" si="4"/>
        <v>7.740686985969969E-3</v>
      </c>
      <c r="Q61" s="3">
        <f t="shared" si="5"/>
        <v>1.638491547464227E-2</v>
      </c>
      <c r="R61">
        <f t="shared" si="9"/>
        <v>1.3369780945366676</v>
      </c>
    </row>
    <row r="62" spans="1:18" x14ac:dyDescent="0.25">
      <c r="A62" s="1">
        <v>38946</v>
      </c>
      <c r="B62">
        <f>VLOOKUP($A62,GDX!$A$2:$G$765,7,0)</f>
        <v>38.17</v>
      </c>
      <c r="C62">
        <f>VLOOKUP($A62,GLD!$A$2:$G$765,7,0)</f>
        <v>61.03</v>
      </c>
      <c r="D62" s="2">
        <f t="shared" si="1"/>
        <v>100.84544253632762</v>
      </c>
      <c r="E62" s="2">
        <f t="shared" si="2"/>
        <v>91.940343476950886</v>
      </c>
      <c r="F62">
        <f t="shared" si="0"/>
        <v>0.91169557259695844</v>
      </c>
      <c r="G62">
        <f t="shared" si="3"/>
        <v>0.62543011633622814</v>
      </c>
      <c r="H62">
        <f t="shared" si="6"/>
        <v>0.61309007662726622</v>
      </c>
      <c r="I62">
        <f t="shared" si="7"/>
        <v>0.9345192039323672</v>
      </c>
      <c r="J62">
        <f t="shared" si="8"/>
        <v>0.82498193267628905</v>
      </c>
      <c r="K62" s="4">
        <f t="shared" si="10"/>
        <v>1.0162583658264168E-3</v>
      </c>
      <c r="L62" s="4">
        <f t="shared" si="11"/>
        <v>8.0555972890694605E-4</v>
      </c>
      <c r="M62">
        <f t="shared" si="12"/>
        <v>0.60880309853260994</v>
      </c>
      <c r="P62" s="3">
        <f t="shared" si="4"/>
        <v>-2.3363738198111661E-2</v>
      </c>
      <c r="Q62" s="3">
        <f t="shared" si="5"/>
        <v>-2.3285568065506523E-2</v>
      </c>
      <c r="R62">
        <f t="shared" si="9"/>
        <v>1.1651393036090558</v>
      </c>
    </row>
    <row r="63" spans="1:18" x14ac:dyDescent="0.25">
      <c r="A63" s="1">
        <v>38947</v>
      </c>
      <c r="B63">
        <f>VLOOKUP($A63,GDX!$A$2:$G$765,7,0)</f>
        <v>38.270000000000003</v>
      </c>
      <c r="C63">
        <f>VLOOKUP($A63,GLD!$A$2:$G$765,7,0)</f>
        <v>61.04</v>
      </c>
      <c r="D63" s="2">
        <f t="shared" si="1"/>
        <v>101.10964332893001</v>
      </c>
      <c r="E63" s="2">
        <f t="shared" si="2"/>
        <v>91.955408255498639</v>
      </c>
      <c r="F63">
        <f t="shared" si="0"/>
        <v>0.90946229487081864</v>
      </c>
      <c r="G63">
        <f t="shared" si="3"/>
        <v>0.62696592398427264</v>
      </c>
      <c r="H63">
        <f t="shared" si="6"/>
        <v>0.61498634787917095</v>
      </c>
      <c r="I63">
        <f t="shared" si="7"/>
        <v>0.98955468722176609</v>
      </c>
      <c r="J63">
        <f t="shared" si="8"/>
        <v>0.83880408635369541</v>
      </c>
      <c r="K63" s="4">
        <f t="shared" si="10"/>
        <v>-4.5992487606993926E-4</v>
      </c>
      <c r="L63" s="4">
        <f t="shared" si="11"/>
        <v>-6.3795759762730331E-4</v>
      </c>
      <c r="M63">
        <f t="shared" si="12"/>
        <v>0.60979423116432296</v>
      </c>
      <c r="P63" s="3">
        <f t="shared" si="4"/>
        <v>1.6385384237249667E-4</v>
      </c>
      <c r="Q63" s="3">
        <f t="shared" si="5"/>
        <v>2.6198585276395736E-3</v>
      </c>
      <c r="R63">
        <f t="shared" si="9"/>
        <v>1.0773895473002166</v>
      </c>
    </row>
    <row r="64" spans="1:18" x14ac:dyDescent="0.25">
      <c r="A64" s="1">
        <v>38950</v>
      </c>
      <c r="B64">
        <f>VLOOKUP($A64,GDX!$A$2:$G$765,7,0)</f>
        <v>40.17</v>
      </c>
      <c r="C64">
        <f>VLOOKUP($A64,GLD!$A$2:$G$765,7,0)</f>
        <v>62.44</v>
      </c>
      <c r="D64" s="2">
        <f t="shared" si="1"/>
        <v>106.12945838837518</v>
      </c>
      <c r="E64" s="2">
        <f t="shared" si="2"/>
        <v>94.064477252184375</v>
      </c>
      <c r="F64">
        <f t="shared" si="0"/>
        <v>0.88631826337943187</v>
      </c>
      <c r="G64">
        <f t="shared" si="3"/>
        <v>0.64333760409993601</v>
      </c>
      <c r="H64">
        <f t="shared" si="6"/>
        <v>0.6180655459322818</v>
      </c>
      <c r="I64">
        <f t="shared" si="7"/>
        <v>2.4002064536505978</v>
      </c>
      <c r="J64">
        <f t="shared" si="8"/>
        <v>0.99180708636266357</v>
      </c>
      <c r="K64" s="4">
        <f t="shared" si="10"/>
        <v>-8.6475074049356948E-3</v>
      </c>
      <c r="L64" s="4">
        <f t="shared" si="11"/>
        <v>-8.229708296141558E-3</v>
      </c>
      <c r="M64">
        <f t="shared" si="12"/>
        <v>0.61109109077320345</v>
      </c>
      <c r="P64" s="3">
        <f t="shared" si="4"/>
        <v>2.2935779816513735E-2</v>
      </c>
      <c r="Q64" s="3">
        <f t="shared" si="5"/>
        <v>4.9647243271492059E-2</v>
      </c>
      <c r="R64">
        <f t="shared" si="9"/>
        <v>1.361242378990664</v>
      </c>
    </row>
    <row r="65" spans="1:18" x14ac:dyDescent="0.25">
      <c r="A65" s="1">
        <v>38951</v>
      </c>
      <c r="B65">
        <f>VLOOKUP($A65,GDX!$A$2:$G$765,7,0)</f>
        <v>40.380000000000003</v>
      </c>
      <c r="C65">
        <f>VLOOKUP($A65,GLD!$A$2:$G$765,7,0)</f>
        <v>62.05</v>
      </c>
      <c r="D65" s="2">
        <f t="shared" si="1"/>
        <v>106.68428005284018</v>
      </c>
      <c r="E65" s="2">
        <f t="shared" si="2"/>
        <v>93.476950888821918</v>
      </c>
      <c r="F65">
        <f t="shared" si="0"/>
        <v>0.87620173133776846</v>
      </c>
      <c r="G65">
        <f t="shared" si="3"/>
        <v>0.65076551168412577</v>
      </c>
      <c r="H65">
        <f t="shared" si="6"/>
        <v>0.62056395192038671</v>
      </c>
      <c r="I65">
        <f t="shared" si="7"/>
        <v>2.5687250584122983</v>
      </c>
      <c r="J65">
        <f t="shared" si="8"/>
        <v>0.9948963296533524</v>
      </c>
      <c r="K65" s="4">
        <f t="shared" si="10"/>
        <v>-1.8173636417700645E-2</v>
      </c>
      <c r="L65" s="4">
        <f t="shared" si="11"/>
        <v>-1.7628822508343855E-2</v>
      </c>
      <c r="M65">
        <f t="shared" si="12"/>
        <v>0.61288534486828861</v>
      </c>
      <c r="P65" s="3">
        <f t="shared" si="4"/>
        <v>-6.2459961563100519E-3</v>
      </c>
      <c r="Q65" s="3">
        <f t="shared" si="5"/>
        <v>5.2277819268111703E-3</v>
      </c>
      <c r="R65">
        <f t="shared" si="9"/>
        <v>1.3015444528444533</v>
      </c>
    </row>
    <row r="66" spans="1:18" x14ac:dyDescent="0.25">
      <c r="A66" s="1">
        <v>38952</v>
      </c>
      <c r="B66">
        <f>VLOOKUP($A66,GDX!$A$2:$G$765,7,0)</f>
        <v>40.26</v>
      </c>
      <c r="C66">
        <f>VLOOKUP($A66,GLD!$A$2:$G$765,7,0)</f>
        <v>61.83</v>
      </c>
      <c r="D66" s="2">
        <f t="shared" si="1"/>
        <v>106.3672391017173</v>
      </c>
      <c r="E66" s="2">
        <f t="shared" si="2"/>
        <v>93.145525760771292</v>
      </c>
      <c r="F66">
        <f t="shared" ref="F66:F129" si="13">E66/D66</f>
        <v>0.87569750373700783</v>
      </c>
      <c r="G66">
        <f t="shared" si="3"/>
        <v>0.65114022319262488</v>
      </c>
      <c r="H66">
        <f t="shared" si="6"/>
        <v>0.62249631874372524</v>
      </c>
      <c r="I66">
        <f t="shared" si="7"/>
        <v>2.1587599370290969</v>
      </c>
      <c r="J66">
        <f t="shared" si="8"/>
        <v>0.98456560194849541</v>
      </c>
      <c r="K66" s="4">
        <f t="shared" si="10"/>
        <v>-1.9755951266342442E-2</v>
      </c>
      <c r="L66" s="4">
        <f t="shared" si="11"/>
        <v>-1.9300185193278696E-2</v>
      </c>
      <c r="M66">
        <f t="shared" si="12"/>
        <v>0.61442388609895071</v>
      </c>
      <c r="P66" s="3">
        <f t="shared" si="4"/>
        <v>-3.5455278001611523E-3</v>
      </c>
      <c r="Q66" s="3">
        <f t="shared" si="5"/>
        <v>-2.9717682020803382E-3</v>
      </c>
      <c r="R66">
        <f t="shared" si="9"/>
        <v>1.2894701729908817</v>
      </c>
    </row>
    <row r="67" spans="1:18" x14ac:dyDescent="0.25">
      <c r="A67" s="1">
        <v>38953</v>
      </c>
      <c r="B67">
        <f>VLOOKUP($A67,GDX!$A$2:$G$765,7,0)</f>
        <v>39.630000000000003</v>
      </c>
      <c r="C67">
        <f>VLOOKUP($A67,GLD!$A$2:$G$765,7,0)</f>
        <v>61.75</v>
      </c>
      <c r="D67" s="2">
        <f t="shared" ref="D67:D130" si="14">D66*B67/B66</f>
        <v>104.70277410832234</v>
      </c>
      <c r="E67" s="2">
        <f t="shared" ref="E67:E130" si="15">E66*C67/C66</f>
        <v>93.025007532389253</v>
      </c>
      <c r="F67">
        <f t="shared" si="13"/>
        <v>0.88846745775950864</v>
      </c>
      <c r="G67">
        <f t="shared" ref="G67:G130" si="16">B67/C67</f>
        <v>0.64178137651821865</v>
      </c>
      <c r="H67">
        <f t="shared" si="6"/>
        <v>0.62367945648883238</v>
      </c>
      <c r="I67">
        <f t="shared" si="7"/>
        <v>1.3076278308669318</v>
      </c>
      <c r="J67">
        <f t="shared" si="8"/>
        <v>0.90450021376815903</v>
      </c>
      <c r="K67" s="4">
        <f t="shared" si="10"/>
        <v>-1.1036329289898839E-2</v>
      </c>
      <c r="L67" s="4">
        <f t="shared" si="11"/>
        <v>-1.101608614366778E-2</v>
      </c>
      <c r="M67">
        <f t="shared" si="12"/>
        <v>0.61541844926397882</v>
      </c>
      <c r="P67" s="3">
        <f t="shared" ref="P67:P130" si="17">C67/C66-1</f>
        <v>-1.2938702895034515E-3</v>
      </c>
      <c r="Q67" s="3">
        <f t="shared" ref="Q67:Q130" si="18">B67/B66-1</f>
        <v>-1.5648286140089285E-2</v>
      </c>
      <c r="R67">
        <f t="shared" si="9"/>
        <v>1.5692840442192926</v>
      </c>
    </row>
    <row r="68" spans="1:18" x14ac:dyDescent="0.25">
      <c r="A68" s="1">
        <v>38954</v>
      </c>
      <c r="B68">
        <f>VLOOKUP($A68,GDX!$A$2:$G$765,7,0)</f>
        <v>39.86</v>
      </c>
      <c r="C68">
        <f>VLOOKUP($A68,GLD!$A$2:$G$765,7,0)</f>
        <v>61.77</v>
      </c>
      <c r="D68" s="2">
        <f t="shared" si="14"/>
        <v>105.31043593130779</v>
      </c>
      <c r="E68" s="2">
        <f t="shared" si="15"/>
        <v>93.055137089484774</v>
      </c>
      <c r="F68">
        <f t="shared" si="13"/>
        <v>0.88362692896061179</v>
      </c>
      <c r="G68">
        <f t="shared" si="16"/>
        <v>0.64529706977497159</v>
      </c>
      <c r="H68">
        <f t="shared" si="6"/>
        <v>0.62610143066465629</v>
      </c>
      <c r="I68">
        <f t="shared" si="7"/>
        <v>1.4894919691993631</v>
      </c>
      <c r="J68">
        <f t="shared" si="8"/>
        <v>0.93182106673920273</v>
      </c>
      <c r="K68" s="4">
        <f t="shared" si="10"/>
        <v>-1.4399606550613342E-2</v>
      </c>
      <c r="L68" s="4">
        <f t="shared" si="11"/>
        <v>-1.4275531748470738E-2</v>
      </c>
      <c r="M68">
        <f t="shared" si="12"/>
        <v>0.61616807523728712</v>
      </c>
      <c r="P68" s="3">
        <f t="shared" si="17"/>
        <v>3.2388663967619635E-4</v>
      </c>
      <c r="Q68" s="3">
        <f t="shared" si="18"/>
        <v>5.803684077718918E-3</v>
      </c>
      <c r="R68">
        <f t="shared" si="9"/>
        <v>1.5258634410174603</v>
      </c>
    </row>
    <row r="69" spans="1:18" x14ac:dyDescent="0.25">
      <c r="A69" s="1">
        <v>38957</v>
      </c>
      <c r="B69">
        <f>VLOOKUP($A69,GDX!$A$2:$G$765,7,0)</f>
        <v>38.979999999999997</v>
      </c>
      <c r="C69">
        <f>VLOOKUP($A69,GLD!$A$2:$G$765,7,0)</f>
        <v>61</v>
      </c>
      <c r="D69" s="2">
        <f t="shared" si="14"/>
        <v>102.98546895640686</v>
      </c>
      <c r="E69" s="2">
        <f t="shared" si="15"/>
        <v>91.895149141307598</v>
      </c>
      <c r="F69">
        <f t="shared" si="13"/>
        <v>0.89231179964045482</v>
      </c>
      <c r="G69">
        <f t="shared" si="16"/>
        <v>0.63901639344262295</v>
      </c>
      <c r="H69">
        <f t="shared" si="6"/>
        <v>0.6273527036424229</v>
      </c>
      <c r="I69">
        <f t="shared" si="7"/>
        <v>0.91118852622268831</v>
      </c>
      <c r="J69">
        <f t="shared" si="8"/>
        <v>0.81890197576786772</v>
      </c>
      <c r="K69" s="4">
        <f t="shared" si="10"/>
        <v>-1.2644449625254128E-2</v>
      </c>
      <c r="L69" s="4">
        <f t="shared" si="11"/>
        <v>-1.2937891397484469E-2</v>
      </c>
      <c r="M69">
        <f t="shared" si="12"/>
        <v>0.61699625331418406</v>
      </c>
      <c r="P69" s="3">
        <f t="shared" si="17"/>
        <v>-1.2465598186822135E-2</v>
      </c>
      <c r="Q69" s="3">
        <f t="shared" si="18"/>
        <v>-2.2077270446563046E-2</v>
      </c>
      <c r="R69">
        <f t="shared" si="9"/>
        <v>1.5573319829094148</v>
      </c>
    </row>
    <row r="70" spans="1:18" x14ac:dyDescent="0.25">
      <c r="A70" s="1">
        <v>38958</v>
      </c>
      <c r="B70">
        <f>VLOOKUP($A70,GDX!$A$2:$G$765,7,0)</f>
        <v>39.24</v>
      </c>
      <c r="C70">
        <f>VLOOKUP($A70,GLD!$A$2:$G$765,7,0)</f>
        <v>60.94</v>
      </c>
      <c r="D70" s="2">
        <f t="shared" si="14"/>
        <v>103.67239101717306</v>
      </c>
      <c r="E70" s="2">
        <f t="shared" si="15"/>
        <v>91.804760470021066</v>
      </c>
      <c r="F70">
        <f t="shared" si="13"/>
        <v>0.88552756977326641</v>
      </c>
      <c r="G70">
        <f t="shared" si="16"/>
        <v>0.64391204463406637</v>
      </c>
      <c r="H70">
        <f t="shared" si="6"/>
        <v>0.62887528027251394</v>
      </c>
      <c r="I70">
        <f t="shared" si="7"/>
        <v>1.1768714543768628</v>
      </c>
      <c r="J70">
        <f t="shared" si="8"/>
        <v>0.88037659141141944</v>
      </c>
      <c r="K70" s="4">
        <f t="shared" si="10"/>
        <v>-1.7824019725580675E-2</v>
      </c>
      <c r="L70" s="4">
        <f t="shared" si="11"/>
        <v>-1.8039130842667284E-2</v>
      </c>
      <c r="M70">
        <f t="shared" si="12"/>
        <v>0.61798663047372138</v>
      </c>
      <c r="P70" s="3">
        <f t="shared" si="17"/>
        <v>-9.8360655737705915E-4</v>
      </c>
      <c r="Q70" s="3">
        <f t="shared" si="18"/>
        <v>6.6700872242175802E-3</v>
      </c>
      <c r="R70">
        <f t="shared" si="9"/>
        <v>1.6250670676509524</v>
      </c>
    </row>
    <row r="71" spans="1:18" x14ac:dyDescent="0.25">
      <c r="A71" s="1">
        <v>38959</v>
      </c>
      <c r="B71">
        <f>VLOOKUP($A71,GDX!$A$2:$G$765,7,0)</f>
        <v>39.4</v>
      </c>
      <c r="C71">
        <f>VLOOKUP($A71,GLD!$A$2:$G$765,7,0)</f>
        <v>61.42</v>
      </c>
      <c r="D71" s="2">
        <f t="shared" si="14"/>
        <v>104.09511228533685</v>
      </c>
      <c r="E71" s="2">
        <f t="shared" si="15"/>
        <v>92.527869840313329</v>
      </c>
      <c r="F71">
        <f t="shared" si="13"/>
        <v>0.88887814047103031</v>
      </c>
      <c r="G71">
        <f t="shared" si="16"/>
        <v>0.64148485835232816</v>
      </c>
      <c r="H71">
        <f t="shared" si="6"/>
        <v>0.63008227068445855</v>
      </c>
      <c r="I71">
        <f t="shared" si="7"/>
        <v>0.89709754317549417</v>
      </c>
      <c r="J71">
        <f t="shared" si="8"/>
        <v>0.81516656520477548</v>
      </c>
      <c r="K71" s="4">
        <f t="shared" si="10"/>
        <v>-1.2666548217739715E-2</v>
      </c>
      <c r="L71" s="4">
        <f t="shared" si="11"/>
        <v>-1.2822582927391912E-2</v>
      </c>
      <c r="M71">
        <f t="shared" si="12"/>
        <v>0.61886519326031431</v>
      </c>
      <c r="P71" s="3">
        <f t="shared" si="17"/>
        <v>7.8765999343617388E-3</v>
      </c>
      <c r="Q71" s="3">
        <f t="shared" si="18"/>
        <v>4.0774719673801751E-3</v>
      </c>
      <c r="R71">
        <f t="shared" si="9"/>
        <v>1.5284697935025162</v>
      </c>
    </row>
    <row r="72" spans="1:18" x14ac:dyDescent="0.25">
      <c r="A72" s="1">
        <v>38960</v>
      </c>
      <c r="B72">
        <f>VLOOKUP($A72,GDX!$A$2:$G$765,7,0)</f>
        <v>40.47</v>
      </c>
      <c r="C72">
        <f>VLOOKUP($A72,GLD!$A$2:$G$765,7,0)</f>
        <v>62.29</v>
      </c>
      <c r="D72" s="2">
        <f t="shared" si="14"/>
        <v>106.92206076618228</v>
      </c>
      <c r="E72" s="2">
        <f t="shared" si="15"/>
        <v>93.838505573968035</v>
      </c>
      <c r="F72">
        <f t="shared" si="13"/>
        <v>0.87763465183461586</v>
      </c>
      <c r="G72">
        <f t="shared" si="16"/>
        <v>0.64970300208701237</v>
      </c>
      <c r="H72">
        <f t="shared" si="6"/>
        <v>0.63120620477905975</v>
      </c>
      <c r="I72">
        <f t="shared" si="7"/>
        <v>1.3837253324558976</v>
      </c>
      <c r="J72">
        <f t="shared" si="8"/>
        <v>0.91677871314386583</v>
      </c>
      <c r="K72" s="4">
        <f t="shared" si="10"/>
        <v>-1.5881570854608174E-2</v>
      </c>
      <c r="L72" s="4">
        <f t="shared" si="11"/>
        <v>-1.5731403985185022E-2</v>
      </c>
      <c r="M72">
        <f t="shared" si="12"/>
        <v>0.6195979812293646</v>
      </c>
      <c r="P72" s="3">
        <f t="shared" si="17"/>
        <v>1.4164767176815252E-2</v>
      </c>
      <c r="Q72" s="3">
        <f t="shared" si="18"/>
        <v>2.7157360406091291E-2</v>
      </c>
      <c r="R72">
        <f t="shared" si="9"/>
        <v>1.5246694184399907</v>
      </c>
    </row>
    <row r="73" spans="1:18" x14ac:dyDescent="0.25">
      <c r="A73" s="1">
        <v>38961</v>
      </c>
      <c r="B73">
        <f>VLOOKUP($A73,GDX!$A$2:$G$765,7,0)</f>
        <v>40.770000000000003</v>
      </c>
      <c r="C73">
        <f>VLOOKUP($A73,GLD!$A$2:$G$765,7,0)</f>
        <v>62.14</v>
      </c>
      <c r="D73" s="2">
        <f t="shared" si="14"/>
        <v>107.71466314398943</v>
      </c>
      <c r="E73" s="2">
        <f t="shared" si="15"/>
        <v>93.612533895751696</v>
      </c>
      <c r="F73">
        <f t="shared" si="13"/>
        <v>0.86907883442585276</v>
      </c>
      <c r="G73">
        <f t="shared" si="16"/>
        <v>0.65609913099452855</v>
      </c>
      <c r="H73">
        <f t="shared" si="6"/>
        <v>0.63289877249388704</v>
      </c>
      <c r="I73">
        <f t="shared" si="7"/>
        <v>1.6364685739120224</v>
      </c>
      <c r="J73">
        <f t="shared" si="8"/>
        <v>0.94912922118627052</v>
      </c>
      <c r="K73" s="4">
        <f t="shared" si="10"/>
        <v>-2.2991111601364134E-2</v>
      </c>
      <c r="L73" s="4">
        <f t="shared" si="11"/>
        <v>-2.2707071708084392E-2</v>
      </c>
      <c r="M73">
        <f t="shared" si="12"/>
        <v>0.62040747467551538</v>
      </c>
      <c r="P73" s="3">
        <f t="shared" si="17"/>
        <v>-2.4080911863861854E-3</v>
      </c>
      <c r="Q73" s="3">
        <f t="shared" si="18"/>
        <v>7.4128984432915157E-3</v>
      </c>
      <c r="R73">
        <f t="shared" si="9"/>
        <v>1.5480428316272712</v>
      </c>
    </row>
    <row r="74" spans="1:18" x14ac:dyDescent="0.25">
      <c r="A74" s="1">
        <v>38965</v>
      </c>
      <c r="B74">
        <f>VLOOKUP($A74,GDX!$A$2:$G$765,7,0)</f>
        <v>41.98</v>
      </c>
      <c r="C74">
        <f>VLOOKUP($A74,GLD!$A$2:$G$765,7,0)</f>
        <v>63.36</v>
      </c>
      <c r="D74" s="2">
        <f t="shared" si="14"/>
        <v>110.91149273447819</v>
      </c>
      <c r="E74" s="2">
        <f t="shared" si="15"/>
        <v>95.450436878577833</v>
      </c>
      <c r="F74">
        <f t="shared" si="13"/>
        <v>0.86060005618250868</v>
      </c>
      <c r="G74">
        <f t="shared" si="16"/>
        <v>0.66256313131313127</v>
      </c>
      <c r="H74">
        <f t="shared" si="6"/>
        <v>0.63520235361280719</v>
      </c>
      <c r="I74">
        <f t="shared" si="7"/>
        <v>1.8366995218856819</v>
      </c>
      <c r="J74">
        <f t="shared" si="8"/>
        <v>0.96687286705158204</v>
      </c>
      <c r="K74" s="4">
        <f t="shared" si="10"/>
        <v>-2.2833884551412442E-2</v>
      </c>
      <c r="L74" s="4">
        <f t="shared" si="11"/>
        <v>-2.1876877903115322E-2</v>
      </c>
      <c r="M74">
        <f t="shared" si="12"/>
        <v>0.62118417272167792</v>
      </c>
      <c r="P74" s="3">
        <f t="shared" si="17"/>
        <v>1.9633086578693337E-2</v>
      </c>
      <c r="Q74" s="3">
        <f t="shared" si="18"/>
        <v>2.9678685307824137E-2</v>
      </c>
      <c r="R74">
        <f t="shared" si="9"/>
        <v>1.5051907433848593</v>
      </c>
    </row>
    <row r="75" spans="1:18" x14ac:dyDescent="0.25">
      <c r="A75" s="1">
        <v>38966</v>
      </c>
      <c r="B75">
        <f>VLOOKUP($A75,GDX!$A$2:$G$765,7,0)</f>
        <v>41.58</v>
      </c>
      <c r="C75">
        <f>VLOOKUP($A75,GLD!$A$2:$G$765,7,0)</f>
        <v>62.86</v>
      </c>
      <c r="D75" s="2">
        <f t="shared" si="14"/>
        <v>109.85468956406866</v>
      </c>
      <c r="E75" s="2">
        <f t="shared" si="15"/>
        <v>94.697197951190063</v>
      </c>
      <c r="F75">
        <f t="shared" si="13"/>
        <v>0.86202235268218974</v>
      </c>
      <c r="G75">
        <f t="shared" si="16"/>
        <v>0.66146993318485525</v>
      </c>
      <c r="H75">
        <f t="shared" si="6"/>
        <v>0.63716972953781514</v>
      </c>
      <c r="I75">
        <f t="shared" si="7"/>
        <v>1.5652291757052452</v>
      </c>
      <c r="J75">
        <f t="shared" si="8"/>
        <v>0.94123540857968668</v>
      </c>
      <c r="K75" s="4">
        <f t="shared" si="10"/>
        <v>-2.4376129051804862E-2</v>
      </c>
      <c r="L75" s="4">
        <f t="shared" si="11"/>
        <v>-2.367563244293247E-2</v>
      </c>
      <c r="M75">
        <f t="shared" si="12"/>
        <v>0.62188097014995991</v>
      </c>
      <c r="P75" s="3">
        <f t="shared" si="17"/>
        <v>-7.8914141414141437E-3</v>
      </c>
      <c r="Q75" s="3">
        <f t="shared" si="18"/>
        <v>-9.5283468318246856E-3</v>
      </c>
      <c r="R75">
        <f t="shared" si="9"/>
        <v>1.5050627369913729</v>
      </c>
    </row>
    <row r="76" spans="1:18" x14ac:dyDescent="0.25">
      <c r="A76" s="1">
        <v>38967</v>
      </c>
      <c r="B76">
        <f>VLOOKUP($A76,GDX!$A$2:$G$765,7,0)</f>
        <v>40.18</v>
      </c>
      <c r="C76">
        <f>VLOOKUP($A76,GLD!$A$2:$G$765,7,0)</f>
        <v>61.25</v>
      </c>
      <c r="D76" s="2">
        <f t="shared" si="14"/>
        <v>106.15587846763539</v>
      </c>
      <c r="E76" s="2">
        <f t="shared" si="15"/>
        <v>92.271768605001455</v>
      </c>
      <c r="F76">
        <f t="shared" si="13"/>
        <v>0.86921016468374945</v>
      </c>
      <c r="G76">
        <f t="shared" si="16"/>
        <v>0.65600000000000003</v>
      </c>
      <c r="H76">
        <f t="shared" si="6"/>
        <v>0.63892972120057379</v>
      </c>
      <c r="I76">
        <f t="shared" si="7"/>
        <v>1.1040263346807178</v>
      </c>
      <c r="J76">
        <f t="shared" si="8"/>
        <v>0.8652091429063048</v>
      </c>
      <c r="K76" s="4">
        <f t="shared" si="10"/>
        <v>-2.763545156054048E-2</v>
      </c>
      <c r="L76" s="4">
        <f t="shared" si="11"/>
        <v>-2.773611268143128E-2</v>
      </c>
      <c r="M76">
        <f t="shared" si="12"/>
        <v>0.62273328637742176</v>
      </c>
      <c r="P76" s="3">
        <f t="shared" si="17"/>
        <v>-2.5612472160356337E-2</v>
      </c>
      <c r="Q76" s="3">
        <f t="shared" si="18"/>
        <v>-3.3670033670033628E-2</v>
      </c>
      <c r="R76">
        <f t="shared" si="9"/>
        <v>1.4880986027509902</v>
      </c>
    </row>
    <row r="77" spans="1:18" x14ac:dyDescent="0.25">
      <c r="A77" s="1">
        <v>38968</v>
      </c>
      <c r="B77">
        <f>VLOOKUP($A77,GDX!$A$2:$G$765,7,0)</f>
        <v>39.130000000000003</v>
      </c>
      <c r="C77">
        <f>VLOOKUP($A77,GLD!$A$2:$G$765,7,0)</f>
        <v>60.64</v>
      </c>
      <c r="D77" s="2">
        <f t="shared" si="14"/>
        <v>103.38177014531043</v>
      </c>
      <c r="E77" s="2">
        <f t="shared" si="15"/>
        <v>91.352817113588372</v>
      </c>
      <c r="F77">
        <f t="shared" si="13"/>
        <v>0.88364531759502174</v>
      </c>
      <c r="G77">
        <f t="shared" si="16"/>
        <v>0.64528364116094994</v>
      </c>
      <c r="H77">
        <f t="shared" si="6"/>
        <v>0.6398467962197173</v>
      </c>
      <c r="I77">
        <f t="shared" si="7"/>
        <v>0.35704060585240888</v>
      </c>
      <c r="J77">
        <f t="shared" si="8"/>
        <v>0.63946929631926852</v>
      </c>
      <c r="K77" s="4">
        <f t="shared" si="10"/>
        <v>-2.0650302151342781E-2</v>
      </c>
      <c r="L77" s="4">
        <f t="shared" si="11"/>
        <v>-2.1185401082841726E-2</v>
      </c>
      <c r="M77">
        <f t="shared" si="12"/>
        <v>0.62340051637825633</v>
      </c>
      <c r="P77" s="3">
        <f t="shared" si="17"/>
        <v>-9.9591836734693739E-3</v>
      </c>
      <c r="Q77" s="3">
        <f t="shared" si="18"/>
        <v>-2.6132404181184565E-2</v>
      </c>
      <c r="R77">
        <f t="shared" si="9"/>
        <v>1.5802290979829703</v>
      </c>
    </row>
    <row r="78" spans="1:18" x14ac:dyDescent="0.25">
      <c r="A78" s="1">
        <v>38971</v>
      </c>
      <c r="B78">
        <f>VLOOKUP($A78,GDX!$A$2:$G$765,7,0)</f>
        <v>36.29</v>
      </c>
      <c r="C78">
        <f>VLOOKUP($A78,GLD!$A$2:$G$765,7,0)</f>
        <v>58.5</v>
      </c>
      <c r="D78" s="2">
        <f t="shared" si="14"/>
        <v>95.878467635402885</v>
      </c>
      <c r="E78" s="2">
        <f t="shared" si="15"/>
        <v>88.128954504368735</v>
      </c>
      <c r="F78">
        <f t="shared" si="13"/>
        <v>0.9191735817002914</v>
      </c>
      <c r="G78">
        <f t="shared" si="16"/>
        <v>0.62034188034188031</v>
      </c>
      <c r="H78">
        <f t="shared" si="6"/>
        <v>0.6395506350539909</v>
      </c>
      <c r="I78">
        <f t="shared" si="7"/>
        <v>-1.2348307888339889</v>
      </c>
      <c r="J78">
        <f t="shared" si="8"/>
        <v>0.10844674304143005</v>
      </c>
      <c r="K78" s="4">
        <f t="shared" si="10"/>
        <v>-9.3451440297388499E-3</v>
      </c>
      <c r="L78" s="4">
        <f t="shared" si="11"/>
        <v>-1.0272658675531843E-2</v>
      </c>
      <c r="M78">
        <f t="shared" si="12"/>
        <v>0.6230889400065992</v>
      </c>
      <c r="P78" s="3">
        <f t="shared" si="17"/>
        <v>-3.5290237467018426E-2</v>
      </c>
      <c r="Q78" s="3">
        <f t="shared" si="18"/>
        <v>-7.2578584206491215E-2</v>
      </c>
      <c r="R78">
        <f t="shared" si="9"/>
        <v>1.7198058581295981</v>
      </c>
    </row>
    <row r="79" spans="1:18" x14ac:dyDescent="0.25">
      <c r="A79" s="1">
        <v>38972</v>
      </c>
      <c r="B79">
        <f>VLOOKUP($A79,GDX!$A$2:$G$765,7,0)</f>
        <v>35.97</v>
      </c>
      <c r="C79">
        <f>VLOOKUP($A79,GLD!$A$2:$G$765,7,0)</f>
        <v>58.32</v>
      </c>
      <c r="D79" s="2">
        <f t="shared" si="14"/>
        <v>95.033025099075275</v>
      </c>
      <c r="E79" s="2">
        <f t="shared" si="15"/>
        <v>87.857788490509137</v>
      </c>
      <c r="F79">
        <f t="shared" si="13"/>
        <v>0.92449744074666984</v>
      </c>
      <c r="G79">
        <f t="shared" si="16"/>
        <v>0.61676954732510281</v>
      </c>
      <c r="H79">
        <f t="shared" si="6"/>
        <v>0.63962476184531103</v>
      </c>
      <c r="I79">
        <f t="shared" si="7"/>
        <v>-1.480522481439434</v>
      </c>
      <c r="J79">
        <f t="shared" si="8"/>
        <v>6.9366932815177765E-2</v>
      </c>
      <c r="K79" s="4">
        <f t="shared" si="10"/>
        <v>-6.9743460838271876E-3</v>
      </c>
      <c r="L79" s="4">
        <f t="shared" si="11"/>
        <v>-7.7364403700466156E-3</v>
      </c>
      <c r="M79">
        <f t="shared" si="12"/>
        <v>0.62281939873033465</v>
      </c>
      <c r="P79" s="3">
        <f t="shared" si="17"/>
        <v>-3.0769230769230882E-3</v>
      </c>
      <c r="Q79" s="3">
        <f t="shared" si="18"/>
        <v>-8.8178561587214377E-3</v>
      </c>
      <c r="R79">
        <f t="shared" si="9"/>
        <v>1.7118022507566664</v>
      </c>
    </row>
    <row r="80" spans="1:18" x14ac:dyDescent="0.25">
      <c r="A80" s="1">
        <v>38973</v>
      </c>
      <c r="B80">
        <f>VLOOKUP($A80,GDX!$A$2:$G$765,7,0)</f>
        <v>36.24</v>
      </c>
      <c r="C80">
        <f>VLOOKUP($A80,GLD!$A$2:$G$765,7,0)</f>
        <v>58.62</v>
      </c>
      <c r="D80" s="2">
        <f t="shared" si="14"/>
        <v>95.746367239101701</v>
      </c>
      <c r="E80" s="2">
        <f t="shared" si="15"/>
        <v>88.309731846941787</v>
      </c>
      <c r="F80">
        <f t="shared" si="13"/>
        <v>0.92232984282746888</v>
      </c>
      <c r="G80">
        <f t="shared" si="16"/>
        <v>0.61821903787103383</v>
      </c>
      <c r="H80">
        <f t="shared" si="6"/>
        <v>0.64004865559744095</v>
      </c>
      <c r="I80">
        <f t="shared" si="7"/>
        <v>-1.4884095130973283</v>
      </c>
      <c r="J80">
        <f t="shared" si="8"/>
        <v>6.832146465392383E-2</v>
      </c>
      <c r="K80" s="4">
        <f t="shared" si="10"/>
        <v>-6.4635304182324438E-3</v>
      </c>
      <c r="L80" s="4">
        <f t="shared" si="11"/>
        <v>-7.3962465603246708E-3</v>
      </c>
      <c r="M80">
        <f t="shared" si="12"/>
        <v>0.62228252506511139</v>
      </c>
      <c r="P80" s="3">
        <f t="shared" si="17"/>
        <v>5.1440329218106484E-3</v>
      </c>
      <c r="Q80" s="3">
        <f t="shared" si="18"/>
        <v>7.5062552126772264E-3</v>
      </c>
      <c r="R80">
        <f t="shared" si="9"/>
        <v>1.7080799800756168</v>
      </c>
    </row>
    <row r="81" spans="1:18" x14ac:dyDescent="0.25">
      <c r="A81" s="1">
        <v>38974</v>
      </c>
      <c r="B81">
        <f>VLOOKUP($A81,GDX!$A$2:$G$765,7,0)</f>
        <v>34.85</v>
      </c>
      <c r="C81">
        <f>VLOOKUP($A81,GLD!$A$2:$G$765,7,0)</f>
        <v>57.19</v>
      </c>
      <c r="D81" s="2">
        <f t="shared" si="14"/>
        <v>92.07397622192866</v>
      </c>
      <c r="E81" s="2">
        <f t="shared" si="15"/>
        <v>86.155468514612764</v>
      </c>
      <c r="F81">
        <f t="shared" si="13"/>
        <v>0.9357200812849622</v>
      </c>
      <c r="G81">
        <f t="shared" si="16"/>
        <v>0.6093722678789999</v>
      </c>
      <c r="H81">
        <f t="shared" si="6"/>
        <v>0.63953965499936294</v>
      </c>
      <c r="I81">
        <f t="shared" si="7"/>
        <v>-1.9395990064214974</v>
      </c>
      <c r="J81">
        <f t="shared" si="8"/>
        <v>2.6214220862468215E-2</v>
      </c>
      <c r="K81" s="4">
        <f t="shared" si="10"/>
        <v>-7.1414809263059542E-3</v>
      </c>
      <c r="L81" s="4">
        <f t="shared" si="11"/>
        <v>-7.2424694746326956E-3</v>
      </c>
      <c r="M81">
        <f t="shared" si="12"/>
        <v>0.62190677042269149</v>
      </c>
      <c r="P81" s="3">
        <f t="shared" si="17"/>
        <v>-2.4394404640054601E-2</v>
      </c>
      <c r="Q81" s="3">
        <f t="shared" si="18"/>
        <v>-3.8355408388521028E-2</v>
      </c>
      <c r="R81">
        <f t="shared" si="9"/>
        <v>1.6985876317895758</v>
      </c>
    </row>
    <row r="82" spans="1:18" x14ac:dyDescent="0.25">
      <c r="A82" s="1">
        <v>38975</v>
      </c>
      <c r="B82">
        <f>VLOOKUP($A82,GDX!$A$2:$G$765,7,0)</f>
        <v>35.130000000000003</v>
      </c>
      <c r="C82">
        <f>VLOOKUP($A82,GLD!$A$2:$G$765,7,0)</f>
        <v>57.4</v>
      </c>
      <c r="D82" s="2">
        <f t="shared" si="14"/>
        <v>92.813738441215321</v>
      </c>
      <c r="E82" s="2">
        <f t="shared" si="15"/>
        <v>86.471828864115636</v>
      </c>
      <c r="F82">
        <f t="shared" si="13"/>
        <v>0.93167057287411814</v>
      </c>
      <c r="G82">
        <f t="shared" si="16"/>
        <v>0.61202090592334502</v>
      </c>
      <c r="H82">
        <f t="shared" si="6"/>
        <v>0.6389035047666779</v>
      </c>
      <c r="I82">
        <f t="shared" si="7"/>
        <v>-1.6380773619526325</v>
      </c>
      <c r="J82">
        <f t="shared" si="8"/>
        <v>5.0702778362216386E-2</v>
      </c>
      <c r="K82" s="4">
        <f t="shared" si="10"/>
        <v>-8.3567300316593762E-3</v>
      </c>
      <c r="L82" s="4">
        <f t="shared" si="11"/>
        <v>-8.6982174159617731E-3</v>
      </c>
      <c r="M82">
        <f t="shared" si="12"/>
        <v>0.62157657603719119</v>
      </c>
      <c r="P82" s="3">
        <f t="shared" si="17"/>
        <v>3.6719706242349659E-3</v>
      </c>
      <c r="Q82" s="3">
        <f t="shared" si="18"/>
        <v>8.0344332855093459E-3</v>
      </c>
      <c r="R82">
        <f t="shared" si="9"/>
        <v>1.7733961602779045</v>
      </c>
    </row>
    <row r="83" spans="1:18" x14ac:dyDescent="0.25">
      <c r="A83" s="1">
        <v>38978</v>
      </c>
      <c r="B83">
        <f>VLOOKUP($A83,GDX!$A$2:$G$765,7,0)</f>
        <v>36.049999999999997</v>
      </c>
      <c r="C83">
        <f>VLOOKUP($A83,GLD!$A$2:$G$765,7,0)</f>
        <v>58.23</v>
      </c>
      <c r="D83" s="2">
        <f t="shared" si="14"/>
        <v>95.244385733157188</v>
      </c>
      <c r="E83" s="2">
        <f t="shared" si="15"/>
        <v>87.72220548357933</v>
      </c>
      <c r="F83">
        <f t="shared" si="13"/>
        <v>0.92102232387059035</v>
      </c>
      <c r="G83">
        <f t="shared" si="16"/>
        <v>0.61909668555727282</v>
      </c>
      <c r="H83">
        <f t="shared" si="6"/>
        <v>0.6386019128248227</v>
      </c>
      <c r="I83">
        <f t="shared" si="7"/>
        <v>-1.1661465442518495</v>
      </c>
      <c r="J83">
        <f t="shared" si="8"/>
        <v>0.12177760049714013</v>
      </c>
      <c r="K83" s="4">
        <f t="shared" si="10"/>
        <v>-9.911571395721186E-3</v>
      </c>
      <c r="L83" s="4">
        <f t="shared" si="11"/>
        <v>-1.095041309069622E-2</v>
      </c>
      <c r="M83">
        <f t="shared" si="12"/>
        <v>0.62152996112946401</v>
      </c>
      <c r="P83" s="3">
        <f t="shared" si="17"/>
        <v>1.4459930313588831E-2</v>
      </c>
      <c r="Q83" s="3">
        <f t="shared" si="18"/>
        <v>2.6188442926273758E-2</v>
      </c>
      <c r="R83">
        <f t="shared" si="9"/>
        <v>1.7692741061273856</v>
      </c>
    </row>
    <row r="84" spans="1:18" x14ac:dyDescent="0.25">
      <c r="A84" s="1">
        <v>38979</v>
      </c>
      <c r="B84">
        <f>VLOOKUP($A84,GDX!$A$2:$G$765,7,0)</f>
        <v>34.58</v>
      </c>
      <c r="C84">
        <f>VLOOKUP($A84,GLD!$A$2:$G$765,7,0)</f>
        <v>56.92</v>
      </c>
      <c r="D84" s="2">
        <f t="shared" si="14"/>
        <v>91.360634081902234</v>
      </c>
      <c r="E84" s="2">
        <f t="shared" si="15"/>
        <v>85.748719493823387</v>
      </c>
      <c r="F84">
        <f t="shared" si="13"/>
        <v>0.93857404072909645</v>
      </c>
      <c r="G84">
        <f t="shared" si="16"/>
        <v>0.60751932536893882</v>
      </c>
      <c r="H84">
        <f t="shared" si="6"/>
        <v>0.63767588431933064</v>
      </c>
      <c r="I84">
        <f t="shared" si="7"/>
        <v>-1.684743197047595</v>
      </c>
      <c r="J84">
        <f t="shared" si="8"/>
        <v>4.6019064202103645E-2</v>
      </c>
      <c r="K84" s="4">
        <f t="shared" si="10"/>
        <v>-7.191081123066323E-3</v>
      </c>
      <c r="L84" s="4">
        <f t="shared" si="11"/>
        <v>-7.4461279942928948E-3</v>
      </c>
      <c r="M84">
        <f t="shared" si="12"/>
        <v>0.62124564915248282</v>
      </c>
      <c r="P84" s="3">
        <f t="shared" si="17"/>
        <v>-2.2496994676283633E-2</v>
      </c>
      <c r="Q84" s="3">
        <f t="shared" si="18"/>
        <v>-4.0776699029126173E-2</v>
      </c>
      <c r="R84">
        <f t="shared" si="9"/>
        <v>1.7255001382273771</v>
      </c>
    </row>
    <row r="85" spans="1:18" x14ac:dyDescent="0.25">
      <c r="A85" s="1">
        <v>38980</v>
      </c>
      <c r="B85">
        <f>VLOOKUP($A85,GDX!$A$2:$G$765,7,0)</f>
        <v>34.26</v>
      </c>
      <c r="C85">
        <f>VLOOKUP($A85,GLD!$A$2:$G$765,7,0)</f>
        <v>57.26</v>
      </c>
      <c r="D85" s="2">
        <f t="shared" si="14"/>
        <v>90.515191545574623</v>
      </c>
      <c r="E85" s="2">
        <f t="shared" si="15"/>
        <v>86.260921964447064</v>
      </c>
      <c r="F85">
        <f t="shared" si="13"/>
        <v>0.9529993859761593</v>
      </c>
      <c r="G85">
        <f t="shared" si="16"/>
        <v>0.59832343695424384</v>
      </c>
      <c r="H85">
        <f t="shared" si="6"/>
        <v>0.63553235255048812</v>
      </c>
      <c r="I85">
        <f t="shared" si="7"/>
        <v>-1.8807590095322797</v>
      </c>
      <c r="J85">
        <f t="shared" si="8"/>
        <v>3.0002354234148189E-2</v>
      </c>
      <c r="K85" s="4">
        <f t="shared" si="10"/>
        <v>4.3207580627868669E-3</v>
      </c>
      <c r="L85" s="4">
        <f t="shared" si="11"/>
        <v>4.3397418074293537E-3</v>
      </c>
      <c r="M85">
        <f t="shared" si="12"/>
        <v>0.62078773299891776</v>
      </c>
      <c r="P85" s="3">
        <f t="shared" si="17"/>
        <v>5.9732958538298853E-3</v>
      </c>
      <c r="Q85" s="3">
        <f t="shared" si="18"/>
        <v>-9.253903990746104E-3</v>
      </c>
      <c r="R85">
        <f t="shared" si="9"/>
        <v>1.68428414184147</v>
      </c>
    </row>
    <row r="86" spans="1:18" x14ac:dyDescent="0.25">
      <c r="A86" s="1">
        <v>38981</v>
      </c>
      <c r="B86">
        <f>VLOOKUP($A86,GDX!$A$2:$G$765,7,0)</f>
        <v>34.700000000000003</v>
      </c>
      <c r="C86">
        <f>VLOOKUP($A86,GLD!$A$2:$G$765,7,0)</f>
        <v>57.95</v>
      </c>
      <c r="D86" s="2">
        <f t="shared" si="14"/>
        <v>91.677675033025096</v>
      </c>
      <c r="E86" s="2">
        <f t="shared" si="15"/>
        <v>87.3003916842422</v>
      </c>
      <c r="F86">
        <f t="shared" si="13"/>
        <v>0.95225355194483208</v>
      </c>
      <c r="G86">
        <f t="shared" si="16"/>
        <v>0.59879206212251945</v>
      </c>
      <c r="H86">
        <f t="shared" si="6"/>
        <v>0.63305742638088791</v>
      </c>
      <c r="I86">
        <f t="shared" si="7"/>
        <v>-1.6319343923596101</v>
      </c>
      <c r="J86">
        <f t="shared" si="8"/>
        <v>5.1346653962263636E-2</v>
      </c>
      <c r="K86" s="4">
        <f t="shared" si="10"/>
        <v>8.7056723051146534E-3</v>
      </c>
      <c r="L86" s="4">
        <f t="shared" si="11"/>
        <v>8.2447922676314178E-3</v>
      </c>
      <c r="M86">
        <f t="shared" si="12"/>
        <v>0.6206317196511032</v>
      </c>
      <c r="P86" s="3">
        <f t="shared" si="17"/>
        <v>1.2050296891372714E-2</v>
      </c>
      <c r="Q86" s="3">
        <f t="shared" si="18"/>
        <v>1.2842965557501529E-2</v>
      </c>
      <c r="R86">
        <f t="shared" si="9"/>
        <v>1.6625047196901006</v>
      </c>
    </row>
    <row r="87" spans="1:18" x14ac:dyDescent="0.25">
      <c r="A87" s="1">
        <v>38982</v>
      </c>
      <c r="B87">
        <f>VLOOKUP($A87,GDX!$A$2:$G$765,7,0)</f>
        <v>34.75</v>
      </c>
      <c r="C87">
        <f>VLOOKUP($A87,GLD!$A$2:$G$765,7,0)</f>
        <v>58.5</v>
      </c>
      <c r="D87" s="2">
        <f t="shared" si="14"/>
        <v>91.80977542932628</v>
      </c>
      <c r="E87" s="2">
        <f t="shared" si="15"/>
        <v>88.12895450436875</v>
      </c>
      <c r="F87">
        <f t="shared" si="13"/>
        <v>0.95990818071664963</v>
      </c>
      <c r="G87">
        <f t="shared" si="16"/>
        <v>0.59401709401709402</v>
      </c>
      <c r="H87">
        <f t="shared" ref="H87:H150" si="19">AVERAGE(G67:G87)</f>
        <v>0.6303372773725292</v>
      </c>
      <c r="I87">
        <f t="shared" ref="I87:I150" si="20">(G87-H87)/STDEV(G67:G87)</f>
        <v>-1.6358559081788946</v>
      </c>
      <c r="J87">
        <f t="shared" ref="J87:J150" si="21">NORMSDIST(I87)</f>
        <v>5.0934873889763095E-2</v>
      </c>
      <c r="K87" s="4">
        <f t="shared" si="10"/>
        <v>1.7408913653735203E-2</v>
      </c>
      <c r="L87" s="4">
        <f t="shared" si="11"/>
        <v>1.6894276284625143E-2</v>
      </c>
      <c r="M87">
        <f t="shared" si="12"/>
        <v>0.62085073430032367</v>
      </c>
      <c r="P87" s="3">
        <f t="shared" si="17"/>
        <v>9.4909404659189178E-3</v>
      </c>
      <c r="Q87" s="3">
        <f t="shared" si="18"/>
        <v>1.4409221902016434E-3</v>
      </c>
      <c r="R87">
        <f t="shared" ref="R87:R150" si="22">SLOPE(Q68:Q87,P68:P87)</f>
        <v>1.6314890377599052</v>
      </c>
    </row>
    <row r="88" spans="1:18" x14ac:dyDescent="0.25">
      <c r="A88" s="1">
        <v>38985</v>
      </c>
      <c r="B88">
        <f>VLOOKUP($A88,GDX!$A$2:$G$765,7,0)</f>
        <v>34.36</v>
      </c>
      <c r="C88">
        <f>VLOOKUP($A88,GLD!$A$2:$G$765,7,0)</f>
        <v>58.5</v>
      </c>
      <c r="D88" s="2">
        <f t="shared" si="14"/>
        <v>90.779392338177004</v>
      </c>
      <c r="E88" s="2">
        <f t="shared" si="15"/>
        <v>88.12895450436875</v>
      </c>
      <c r="F88">
        <f t="shared" si="13"/>
        <v>0.97080352968287476</v>
      </c>
      <c r="G88">
        <f t="shared" si="16"/>
        <v>0.58735042735042731</v>
      </c>
      <c r="H88">
        <f t="shared" si="19"/>
        <v>0.62774532741215827</v>
      </c>
      <c r="I88">
        <f t="shared" si="20"/>
        <v>-1.6893729704024403</v>
      </c>
      <c r="J88">
        <f t="shared" si="21"/>
        <v>4.5573988750861313E-2</v>
      </c>
      <c r="K88" s="4">
        <f t="shared" ref="K88:K151" si="23">((P88-G87*Q88)+1)*(1+K87)-1</f>
        <v>2.4191639744760129E-2</v>
      </c>
      <c r="L88" s="4">
        <f t="shared" ref="L88:L151" si="24">(($P88-H87*$Q88)+1)*(1+L87)-1</f>
        <v>2.4088080143637836E-2</v>
      </c>
      <c r="M88">
        <f t="shared" si="12"/>
        <v>0.62079516122242717</v>
      </c>
      <c r="P88" s="3">
        <f t="shared" si="17"/>
        <v>0</v>
      </c>
      <c r="Q88" s="3">
        <f t="shared" si="18"/>
        <v>-1.1223021582733805E-2</v>
      </c>
      <c r="R88">
        <f t="shared" si="22"/>
        <v>1.6211081550587028</v>
      </c>
    </row>
    <row r="89" spans="1:18" x14ac:dyDescent="0.25">
      <c r="A89" s="1">
        <v>38986</v>
      </c>
      <c r="B89">
        <f>VLOOKUP($A89,GDX!$A$2:$G$765,7,0)</f>
        <v>35.53</v>
      </c>
      <c r="C89">
        <f>VLOOKUP($A89,GLD!$A$2:$G$765,7,0)</f>
        <v>58.74</v>
      </c>
      <c r="D89" s="2">
        <f t="shared" si="14"/>
        <v>93.87054161162483</v>
      </c>
      <c r="E89" s="2">
        <f t="shared" si="15"/>
        <v>88.490509189514881</v>
      </c>
      <c r="F89">
        <f t="shared" si="13"/>
        <v>0.94268667965751152</v>
      </c>
      <c r="G89">
        <f t="shared" si="16"/>
        <v>0.60486891385767794</v>
      </c>
      <c r="H89">
        <f t="shared" si="19"/>
        <v>0.6258201771303824</v>
      </c>
      <c r="I89">
        <f t="shared" si="20"/>
        <v>-0.87099342488292808</v>
      </c>
      <c r="J89">
        <f t="shared" si="21"/>
        <v>0.19187887160119033</v>
      </c>
      <c r="K89" s="4">
        <f t="shared" si="23"/>
        <v>7.9096188052278915E-3</v>
      </c>
      <c r="L89" s="4">
        <f t="shared" si="24"/>
        <v>6.3990767611206145E-3</v>
      </c>
      <c r="M89">
        <f t="shared" si="12"/>
        <v>0.62123030337761043</v>
      </c>
      <c r="P89" s="3">
        <f t="shared" si="17"/>
        <v>4.1025641025640436E-3</v>
      </c>
      <c r="Q89" s="3">
        <f t="shared" si="18"/>
        <v>3.4051222351571653E-2</v>
      </c>
      <c r="R89">
        <f t="shared" si="22"/>
        <v>1.6648745292831564</v>
      </c>
    </row>
    <row r="90" spans="1:18" x14ac:dyDescent="0.25">
      <c r="A90" s="1">
        <v>38987</v>
      </c>
      <c r="B90">
        <f>VLOOKUP($A90,GDX!$A$2:$G$765,7,0)</f>
        <v>36.28</v>
      </c>
      <c r="C90">
        <f>VLOOKUP($A90,GLD!$A$2:$G$765,7,0)</f>
        <v>59.81</v>
      </c>
      <c r="D90" s="2">
        <f t="shared" si="14"/>
        <v>95.852047556142665</v>
      </c>
      <c r="E90" s="2">
        <f t="shared" si="15"/>
        <v>90.102440494124707</v>
      </c>
      <c r="F90">
        <f t="shared" si="13"/>
        <v>0.94001581386511035</v>
      </c>
      <c r="G90">
        <f t="shared" si="16"/>
        <v>0.6065875271693697</v>
      </c>
      <c r="H90">
        <f t="shared" si="19"/>
        <v>0.62427594540308462</v>
      </c>
      <c r="I90">
        <f t="shared" si="20"/>
        <v>-0.7307640731321029</v>
      </c>
      <c r="J90">
        <f t="shared" si="21"/>
        <v>0.23246163574515738</v>
      </c>
      <c r="K90" s="4">
        <f t="shared" si="23"/>
        <v>1.340044410345187E-2</v>
      </c>
      <c r="L90" s="4">
        <f t="shared" si="24"/>
        <v>1.143658439576023E-2</v>
      </c>
      <c r="M90">
        <f t="shared" si="12"/>
        <v>0.62163232419126813</v>
      </c>
      <c r="P90" s="3">
        <f t="shared" si="17"/>
        <v>1.8215866530473246E-2</v>
      </c>
      <c r="Q90" s="3">
        <f t="shared" si="18"/>
        <v>2.1108922037714528E-2</v>
      </c>
      <c r="R90">
        <f t="shared" si="22"/>
        <v>1.6330516512268374</v>
      </c>
    </row>
    <row r="91" spans="1:18" x14ac:dyDescent="0.25">
      <c r="A91" s="1">
        <v>38988</v>
      </c>
      <c r="B91">
        <f>VLOOKUP($A91,GDX!$A$2:$G$765,7,0)</f>
        <v>35.86</v>
      </c>
      <c r="C91">
        <f>VLOOKUP($A91,GLD!$A$2:$G$765,7,0)</f>
        <v>59.79</v>
      </c>
      <c r="D91" s="2">
        <f t="shared" si="14"/>
        <v>94.742404227212674</v>
      </c>
      <c r="E91" s="2">
        <f t="shared" si="15"/>
        <v>90.072310937029187</v>
      </c>
      <c r="F91">
        <f t="shared" si="13"/>
        <v>0.9507074648540309</v>
      </c>
      <c r="G91">
        <f t="shared" si="16"/>
        <v>0.59976584713162739</v>
      </c>
      <c r="H91">
        <f t="shared" si="19"/>
        <v>0.62217374552201599</v>
      </c>
      <c r="I91">
        <f t="shared" si="20"/>
        <v>-0.92094464996251368</v>
      </c>
      <c r="J91">
        <f t="shared" si="21"/>
        <v>0.17853966278000347</v>
      </c>
      <c r="K91" s="4">
        <f t="shared" si="23"/>
        <v>2.0177909036429131E-2</v>
      </c>
      <c r="L91" s="4">
        <f t="shared" si="24"/>
        <v>1.840802944101938E-2</v>
      </c>
      <c r="M91">
        <f t="shared" si="12"/>
        <v>0.62165512824931535</v>
      </c>
      <c r="P91" s="3">
        <f t="shared" si="17"/>
        <v>-3.343922421000789E-4</v>
      </c>
      <c r="Q91" s="3">
        <f t="shared" si="18"/>
        <v>-1.1576626240352828E-2</v>
      </c>
      <c r="R91">
        <f t="shared" si="22"/>
        <v>1.6443479376663945</v>
      </c>
    </row>
    <row r="92" spans="1:18" x14ac:dyDescent="0.25">
      <c r="A92" s="1">
        <v>38989</v>
      </c>
      <c r="B92">
        <f>VLOOKUP($A92,GDX!$A$2:$G$765,7,0)</f>
        <v>35.549999999999997</v>
      </c>
      <c r="C92">
        <f>VLOOKUP($A92,GLD!$A$2:$G$765,7,0)</f>
        <v>59.47</v>
      </c>
      <c r="D92" s="2">
        <f t="shared" si="14"/>
        <v>93.923381770145298</v>
      </c>
      <c r="E92" s="2">
        <f t="shared" si="15"/>
        <v>89.590238023501016</v>
      </c>
      <c r="F92">
        <f t="shared" si="13"/>
        <v>0.95386512213488439</v>
      </c>
      <c r="G92">
        <f t="shared" si="16"/>
        <v>0.597780393475702</v>
      </c>
      <c r="H92">
        <f t="shared" si="19"/>
        <v>0.62009258052789096</v>
      </c>
      <c r="I92">
        <f t="shared" si="20"/>
        <v>-0.91197376723463741</v>
      </c>
      <c r="J92">
        <f t="shared" si="21"/>
        <v>0.18089126353724341</v>
      </c>
      <c r="K92" s="4">
        <f t="shared" si="23"/>
        <v>2.0007282190964037E-2</v>
      </c>
      <c r="L92" s="4">
        <f t="shared" si="24"/>
        <v>1.8434974655311409E-2</v>
      </c>
      <c r="M92">
        <f t="shared" si="12"/>
        <v>0.62186785156494395</v>
      </c>
      <c r="P92" s="3">
        <f t="shared" si="17"/>
        <v>-5.3520655628030989E-3</v>
      </c>
      <c r="Q92" s="3">
        <f t="shared" si="18"/>
        <v>-8.6447295036252703E-3</v>
      </c>
      <c r="R92">
        <f t="shared" si="22"/>
        <v>1.619431899446645</v>
      </c>
    </row>
    <row r="93" spans="1:18" x14ac:dyDescent="0.25">
      <c r="A93" s="1">
        <v>38992</v>
      </c>
      <c r="B93">
        <f>VLOOKUP($A93,GDX!$A$2:$G$765,7,0)</f>
        <v>35.630000000000003</v>
      </c>
      <c r="C93">
        <f>VLOOKUP($A93,GLD!$A$2:$G$765,7,0)</f>
        <v>59.15</v>
      </c>
      <c r="D93" s="2">
        <f t="shared" si="14"/>
        <v>94.134742404227211</v>
      </c>
      <c r="E93" s="2">
        <f t="shared" si="15"/>
        <v>89.108165109972845</v>
      </c>
      <c r="F93">
        <f t="shared" si="13"/>
        <v>0.94660231529959926</v>
      </c>
      <c r="G93">
        <f t="shared" si="16"/>
        <v>0.60236686390532546</v>
      </c>
      <c r="H93">
        <f t="shared" si="19"/>
        <v>0.61783847870971542</v>
      </c>
      <c r="I93">
        <f t="shared" si="20"/>
        <v>-0.65083089035074393</v>
      </c>
      <c r="J93">
        <f t="shared" si="21"/>
        <v>0.25757782867279089</v>
      </c>
      <c r="K93" s="4">
        <f t="shared" si="23"/>
        <v>1.3146631226168326E-2</v>
      </c>
      <c r="L93" s="4">
        <f t="shared" si="24"/>
        <v>1.1533763266170727E-2</v>
      </c>
      <c r="M93">
        <f t="shared" si="12"/>
        <v>0.62234169994335831</v>
      </c>
      <c r="P93" s="3">
        <f t="shared" si="17"/>
        <v>-5.3808643013284474E-3</v>
      </c>
      <c r="Q93" s="3">
        <f t="shared" si="18"/>
        <v>2.2503516174403604E-3</v>
      </c>
      <c r="R93">
        <f t="shared" si="22"/>
        <v>1.6102556135441664</v>
      </c>
    </row>
    <row r="94" spans="1:18" x14ac:dyDescent="0.25">
      <c r="A94" s="1">
        <v>38993</v>
      </c>
      <c r="B94">
        <f>VLOOKUP($A94,GDX!$A$2:$G$765,7,0)</f>
        <v>33.36</v>
      </c>
      <c r="C94">
        <f>VLOOKUP($A94,GLD!$A$2:$G$765,7,0)</f>
        <v>57.11</v>
      </c>
      <c r="D94" s="2">
        <f t="shared" si="14"/>
        <v>88.137384412153224</v>
      </c>
      <c r="E94" s="2">
        <f t="shared" si="15"/>
        <v>86.034950286230753</v>
      </c>
      <c r="F94">
        <f t="shared" si="13"/>
        <v>0.97614594374515418</v>
      </c>
      <c r="G94">
        <f t="shared" si="16"/>
        <v>0.58413587812992473</v>
      </c>
      <c r="H94">
        <f t="shared" si="19"/>
        <v>0.61441165714473422</v>
      </c>
      <c r="I94">
        <f t="shared" si="20"/>
        <v>-1.3072490910666263</v>
      </c>
      <c r="J94">
        <f t="shared" si="21"/>
        <v>9.5564063962291307E-2</v>
      </c>
      <c r="K94" s="4">
        <f t="shared" si="23"/>
        <v>1.7086170113438159E-2</v>
      </c>
      <c r="L94" s="4">
        <f t="shared" si="24"/>
        <v>1.6464101595090819E-2</v>
      </c>
      <c r="M94">
        <f t="shared" si="12"/>
        <v>0.62205843778727821</v>
      </c>
      <c r="P94" s="3">
        <f t="shared" si="17"/>
        <v>-3.4488588334742221E-2</v>
      </c>
      <c r="Q94" s="3">
        <f t="shared" si="18"/>
        <v>-6.3710356441201266E-2</v>
      </c>
      <c r="R94">
        <f t="shared" si="22"/>
        <v>1.6413347189768703</v>
      </c>
    </row>
    <row r="95" spans="1:18" x14ac:dyDescent="0.25">
      <c r="A95" s="1">
        <v>38994</v>
      </c>
      <c r="B95">
        <f>VLOOKUP($A95,GDX!$A$2:$G$765,7,0)</f>
        <v>33.67</v>
      </c>
      <c r="C95">
        <f>VLOOKUP($A95,GLD!$A$2:$G$765,7,0)</f>
        <v>56.37</v>
      </c>
      <c r="D95" s="2">
        <f t="shared" si="14"/>
        <v>88.956406869220601</v>
      </c>
      <c r="E95" s="2">
        <f t="shared" si="15"/>
        <v>84.920156673696852</v>
      </c>
      <c r="F95">
        <f t="shared" si="13"/>
        <v>0.9546266498661794</v>
      </c>
      <c r="G95">
        <f t="shared" si="16"/>
        <v>0.59730353024658511</v>
      </c>
      <c r="H95">
        <f t="shared" si="19"/>
        <v>0.61130405709394642</v>
      </c>
      <c r="I95">
        <f t="shared" si="20"/>
        <v>-0.67916698029856937</v>
      </c>
      <c r="J95">
        <f t="shared" si="21"/>
        <v>0.24851603326146587</v>
      </c>
      <c r="K95" s="4">
        <f t="shared" si="23"/>
        <v>-1.6135405960543414E-3</v>
      </c>
      <c r="L95" s="4">
        <f t="shared" si="24"/>
        <v>-2.5101437071127775E-3</v>
      </c>
      <c r="M95">
        <f t="shared" si="12"/>
        <v>0.62179329799415961</v>
      </c>
      <c r="P95" s="3">
        <f t="shared" si="17"/>
        <v>-1.2957450534057169E-2</v>
      </c>
      <c r="Q95" s="3">
        <f t="shared" si="18"/>
        <v>9.2925659472422595E-3</v>
      </c>
      <c r="R95">
        <f t="shared" si="22"/>
        <v>1.5919214695651909</v>
      </c>
    </row>
    <row r="96" spans="1:18" x14ac:dyDescent="0.25">
      <c r="A96" s="1">
        <v>38995</v>
      </c>
      <c r="B96">
        <f>VLOOKUP($A96,GDX!$A$2:$G$765,7,0)</f>
        <v>34.409999999999997</v>
      </c>
      <c r="C96">
        <f>VLOOKUP($A96,GLD!$A$2:$G$765,7,0)</f>
        <v>56.92</v>
      </c>
      <c r="D96" s="2">
        <f t="shared" si="14"/>
        <v>90.911492734478173</v>
      </c>
      <c r="E96" s="2">
        <f t="shared" si="15"/>
        <v>85.748719493823401</v>
      </c>
      <c r="F96">
        <f t="shared" si="13"/>
        <v>0.943210994722818</v>
      </c>
      <c r="G96">
        <f t="shared" si="16"/>
        <v>0.60453267744202377</v>
      </c>
      <c r="H96">
        <f t="shared" si="19"/>
        <v>0.60859275920143052</v>
      </c>
      <c r="I96">
        <f t="shared" si="20"/>
        <v>-0.23691332010327507</v>
      </c>
      <c r="J96">
        <f t="shared" si="21"/>
        <v>0.40636201809066019</v>
      </c>
      <c r="K96" s="4">
        <f t="shared" si="23"/>
        <v>-4.978689208556375E-3</v>
      </c>
      <c r="L96" s="4">
        <f t="shared" si="24"/>
        <v>-6.1792017464328275E-3</v>
      </c>
      <c r="M96">
        <f t="shared" si="12"/>
        <v>0.62154524186558069</v>
      </c>
      <c r="P96" s="3">
        <f t="shared" si="17"/>
        <v>9.7569629235410016E-3</v>
      </c>
      <c r="Q96" s="3">
        <f t="shared" si="18"/>
        <v>2.19780219780219E-2</v>
      </c>
      <c r="R96">
        <f t="shared" si="22"/>
        <v>1.6575282325330203</v>
      </c>
    </row>
    <row r="97" spans="1:18" x14ac:dyDescent="0.25">
      <c r="A97" s="1">
        <v>38996</v>
      </c>
      <c r="B97">
        <f>VLOOKUP($A97,GDX!$A$2:$G$765,7,0)</f>
        <v>34.270000000000003</v>
      </c>
      <c r="C97">
        <f>VLOOKUP($A97,GLD!$A$2:$G$765,7,0)</f>
        <v>56.99</v>
      </c>
      <c r="D97" s="2">
        <f t="shared" si="14"/>
        <v>90.541611624834857</v>
      </c>
      <c r="E97" s="2">
        <f t="shared" si="15"/>
        <v>85.854172943657687</v>
      </c>
      <c r="F97">
        <f t="shared" si="13"/>
        <v>0.94822890163917251</v>
      </c>
      <c r="G97">
        <f t="shared" si="16"/>
        <v>0.60133356729250753</v>
      </c>
      <c r="H97">
        <f t="shared" si="19"/>
        <v>0.605989595739169</v>
      </c>
      <c r="I97">
        <f t="shared" si="20"/>
        <v>-0.35012863458481142</v>
      </c>
      <c r="J97">
        <f t="shared" si="21"/>
        <v>0.36312108102485097</v>
      </c>
      <c r="K97" s="4">
        <f t="shared" si="23"/>
        <v>-1.3076689122422103E-3</v>
      </c>
      <c r="L97" s="4">
        <f t="shared" si="24"/>
        <v>-2.4961938937407835E-3</v>
      </c>
      <c r="M97">
        <f t="shared" si="12"/>
        <v>0.62168320096977747</v>
      </c>
      <c r="P97" s="3">
        <f t="shared" si="17"/>
        <v>1.2297962052003619E-3</v>
      </c>
      <c r="Q97" s="3">
        <f t="shared" si="18"/>
        <v>-4.0685847137458264E-3</v>
      </c>
      <c r="R97">
        <f t="shared" si="22"/>
        <v>1.6407038653944968</v>
      </c>
    </row>
    <row r="98" spans="1:18" x14ac:dyDescent="0.25">
      <c r="A98" s="1">
        <v>38999</v>
      </c>
      <c r="B98">
        <f>VLOOKUP($A98,GDX!$A$2:$G$765,7,0)</f>
        <v>33.99</v>
      </c>
      <c r="C98">
        <f>VLOOKUP($A98,GLD!$A$2:$G$765,7,0)</f>
        <v>57.2</v>
      </c>
      <c r="D98" s="2">
        <f t="shared" si="14"/>
        <v>89.801849405548197</v>
      </c>
      <c r="E98" s="2">
        <f t="shared" si="15"/>
        <v>86.170533293160545</v>
      </c>
      <c r="F98">
        <f t="shared" si="13"/>
        <v>0.95956301416479184</v>
      </c>
      <c r="G98">
        <f t="shared" si="16"/>
        <v>0.59423076923076923</v>
      </c>
      <c r="H98">
        <f t="shared" si="19"/>
        <v>0.60355850659963672</v>
      </c>
      <c r="I98">
        <f t="shared" si="20"/>
        <v>-0.93116951899754907</v>
      </c>
      <c r="J98">
        <f t="shared" si="21"/>
        <v>0.17588294118901454</v>
      </c>
      <c r="K98" s="4">
        <f t="shared" si="23"/>
        <v>7.2790873999704075E-3</v>
      </c>
      <c r="L98" s="4">
        <f t="shared" si="24"/>
        <v>6.1182901897975928E-3</v>
      </c>
      <c r="M98">
        <f t="shared" si="12"/>
        <v>0.62131302313620229</v>
      </c>
      <c r="P98" s="3">
        <f t="shared" si="17"/>
        <v>3.6848569924547991E-3</v>
      </c>
      <c r="Q98" s="3">
        <f t="shared" si="18"/>
        <v>-8.1704114385759974E-3</v>
      </c>
      <c r="R98">
        <f t="shared" si="22"/>
        <v>1.4918658724903091</v>
      </c>
    </row>
    <row r="99" spans="1:18" x14ac:dyDescent="0.25">
      <c r="A99" s="1">
        <v>39000</v>
      </c>
      <c r="B99">
        <f>VLOOKUP($A99,GDX!$A$2:$G$765,7,0)</f>
        <v>34.33</v>
      </c>
      <c r="C99">
        <f>VLOOKUP($A99,GLD!$A$2:$G$765,7,0)</f>
        <v>57</v>
      </c>
      <c r="D99" s="2">
        <f t="shared" si="14"/>
        <v>90.700132100396274</v>
      </c>
      <c r="E99" s="2">
        <f t="shared" si="15"/>
        <v>85.869237722205426</v>
      </c>
      <c r="F99">
        <f t="shared" si="13"/>
        <v>0.94673773602839395</v>
      </c>
      <c r="G99">
        <f t="shared" si="16"/>
        <v>0.60228070175438597</v>
      </c>
      <c r="H99">
        <f t="shared" si="19"/>
        <v>0.60269845047642279</v>
      </c>
      <c r="I99">
        <f t="shared" si="20"/>
        <v>-4.5161170854897632E-2</v>
      </c>
      <c r="J99">
        <f t="shared" si="21"/>
        <v>0.48198942191132677</v>
      </c>
      <c r="K99" s="4">
        <f t="shared" si="23"/>
        <v>-2.2301906978614561E-3</v>
      </c>
      <c r="L99" s="4">
        <f t="shared" si="24"/>
        <v>-3.4739050151969542E-3</v>
      </c>
      <c r="M99">
        <f t="shared" si="12"/>
        <v>0.6211198784632469</v>
      </c>
      <c r="P99" s="3">
        <f t="shared" si="17"/>
        <v>-3.4965034965035446E-3</v>
      </c>
      <c r="Q99" s="3">
        <f t="shared" si="18"/>
        <v>1.0002942041776874E-2</v>
      </c>
      <c r="R99">
        <f t="shared" si="22"/>
        <v>1.4785825311442766</v>
      </c>
    </row>
    <row r="100" spans="1:18" x14ac:dyDescent="0.25">
      <c r="A100" s="1">
        <v>39001</v>
      </c>
      <c r="B100">
        <f>VLOOKUP($A100,GDX!$A$2:$G$765,7,0)</f>
        <v>33.71</v>
      </c>
      <c r="C100">
        <f>VLOOKUP($A100,GLD!$A$2:$G$765,7,0)</f>
        <v>56.88</v>
      </c>
      <c r="D100" s="2">
        <f t="shared" si="14"/>
        <v>89.062087186261536</v>
      </c>
      <c r="E100" s="2">
        <f t="shared" si="15"/>
        <v>85.68846037963236</v>
      </c>
      <c r="F100">
        <f t="shared" si="13"/>
        <v>0.96212050589412212</v>
      </c>
      <c r="G100">
        <f t="shared" si="16"/>
        <v>0.59265119549929679</v>
      </c>
      <c r="H100">
        <f t="shared" si="19"/>
        <v>0.60154995753233664</v>
      </c>
      <c r="I100">
        <f t="shared" si="20"/>
        <v>-0.99911494621732078</v>
      </c>
      <c r="J100">
        <f t="shared" si="21"/>
        <v>0.15886950580675588</v>
      </c>
      <c r="K100" s="4">
        <f t="shared" si="23"/>
        <v>6.5221760504028392E-3</v>
      </c>
      <c r="L100" s="4">
        <f t="shared" si="24"/>
        <v>5.275070293677242E-3</v>
      </c>
      <c r="M100">
        <f t="shared" si="12"/>
        <v>0.62065014117920303</v>
      </c>
      <c r="P100" s="3">
        <f t="shared" si="17"/>
        <v>-2.1052631578947212E-3</v>
      </c>
      <c r="Q100" s="3">
        <f t="shared" si="18"/>
        <v>-1.8060005825808245E-2</v>
      </c>
      <c r="R100">
        <f t="shared" si="22"/>
        <v>1.4807151511794034</v>
      </c>
    </row>
    <row r="101" spans="1:18" x14ac:dyDescent="0.25">
      <c r="A101" s="1">
        <v>39002</v>
      </c>
      <c r="B101">
        <f>VLOOKUP($A101,GDX!$A$2:$G$765,7,0)</f>
        <v>34.6</v>
      </c>
      <c r="C101">
        <f>VLOOKUP($A101,GLD!$A$2:$G$765,7,0)</f>
        <v>57.49</v>
      </c>
      <c r="D101" s="2">
        <f t="shared" si="14"/>
        <v>91.413474240422687</v>
      </c>
      <c r="E101" s="2">
        <f t="shared" si="15"/>
        <v>86.607411871045429</v>
      </c>
      <c r="F101">
        <f t="shared" si="13"/>
        <v>0.94742501136389323</v>
      </c>
      <c r="G101">
        <f t="shared" si="16"/>
        <v>0.6018437989215516</v>
      </c>
      <c r="H101">
        <f t="shared" si="19"/>
        <v>0.60077018424902795</v>
      </c>
      <c r="I101">
        <f t="shared" si="20"/>
        <v>0.13336953802588</v>
      </c>
      <c r="J101">
        <f t="shared" si="21"/>
        <v>0.55304943235318627</v>
      </c>
      <c r="K101" s="4">
        <f t="shared" si="23"/>
        <v>1.5674255353868016E-3</v>
      </c>
      <c r="L101" s="4">
        <f t="shared" si="24"/>
        <v>9.0277399894089783E-5</v>
      </c>
      <c r="M101">
        <f t="shared" si="12"/>
        <v>0.62016500943562636</v>
      </c>
      <c r="P101" s="3">
        <f t="shared" si="17"/>
        <v>1.0724331926863506E-2</v>
      </c>
      <c r="Q101" s="3">
        <f t="shared" si="18"/>
        <v>2.6401661228122153E-2</v>
      </c>
      <c r="R101">
        <f t="shared" si="22"/>
        <v>1.5131161107179336</v>
      </c>
    </row>
    <row r="102" spans="1:18" x14ac:dyDescent="0.25">
      <c r="A102" s="1">
        <v>39003</v>
      </c>
      <c r="B102">
        <f>VLOOKUP($A102,GDX!$A$2:$G$765,7,0)</f>
        <v>35.69</v>
      </c>
      <c r="C102">
        <f>VLOOKUP($A102,GLD!$A$2:$G$765,7,0)</f>
        <v>58.57</v>
      </c>
      <c r="D102" s="2">
        <f t="shared" si="14"/>
        <v>94.293262879788585</v>
      </c>
      <c r="E102" s="2">
        <f t="shared" si="15"/>
        <v>88.234407954203007</v>
      </c>
      <c r="F102">
        <f t="shared" si="13"/>
        <v>0.93574456180066845</v>
      </c>
      <c r="G102">
        <f t="shared" si="16"/>
        <v>0.60935632576404297</v>
      </c>
      <c r="H102">
        <f t="shared" si="19"/>
        <v>0.60076942510069675</v>
      </c>
      <c r="I102">
        <f t="shared" si="20"/>
        <v>1.0668185668493069</v>
      </c>
      <c r="J102">
        <f t="shared" si="21"/>
        <v>0.85697311362979534</v>
      </c>
      <c r="K102" s="4">
        <f t="shared" si="23"/>
        <v>1.3932095977393644E-3</v>
      </c>
      <c r="L102" s="4">
        <f t="shared" si="24"/>
        <v>-4.9856579264151435E-5</v>
      </c>
      <c r="M102">
        <f t="shared" si="12"/>
        <v>0.61994103177124416</v>
      </c>
      <c r="P102" s="3">
        <f t="shared" si="17"/>
        <v>1.8785875804487651E-2</v>
      </c>
      <c r="Q102" s="3">
        <f t="shared" si="18"/>
        <v>3.1502890173410236E-2</v>
      </c>
      <c r="R102">
        <f t="shared" si="22"/>
        <v>1.5303429615761641</v>
      </c>
    </row>
    <row r="103" spans="1:18" x14ac:dyDescent="0.25">
      <c r="A103" s="1">
        <v>39006</v>
      </c>
      <c r="B103">
        <f>VLOOKUP($A103,GDX!$A$2:$G$765,7,0)</f>
        <v>35.96</v>
      </c>
      <c r="C103">
        <f>VLOOKUP($A103,GLD!$A$2:$G$765,7,0)</f>
        <v>59.17</v>
      </c>
      <c r="D103" s="2">
        <f t="shared" si="14"/>
        <v>95.006605019815012</v>
      </c>
      <c r="E103" s="2">
        <f t="shared" si="15"/>
        <v>89.138294667068322</v>
      </c>
      <c r="F103">
        <f t="shared" si="13"/>
        <v>0.93823260654853657</v>
      </c>
      <c r="G103">
        <f t="shared" si="16"/>
        <v>0.60774040899104276</v>
      </c>
      <c r="H103">
        <f t="shared" si="19"/>
        <v>0.60056559191344427</v>
      </c>
      <c r="I103">
        <f t="shared" si="20"/>
        <v>0.91981891751826916</v>
      </c>
      <c r="J103">
        <f t="shared" si="21"/>
        <v>0.82116630207260566</v>
      </c>
      <c r="K103" s="4">
        <f t="shared" si="23"/>
        <v>7.0353430989729127E-3</v>
      </c>
      <c r="L103" s="4">
        <f t="shared" si="24"/>
        <v>5.6491041814907828E-3</v>
      </c>
      <c r="M103">
        <f t="shared" si="12"/>
        <v>0.61981208139474886</v>
      </c>
      <c r="P103" s="3">
        <f t="shared" si="17"/>
        <v>1.0244152296397413E-2</v>
      </c>
      <c r="Q103" s="3">
        <f t="shared" si="18"/>
        <v>7.5651442981228278E-3</v>
      </c>
      <c r="R103">
        <f t="shared" si="22"/>
        <v>1.4889267890061639</v>
      </c>
    </row>
    <row r="104" spans="1:18" x14ac:dyDescent="0.25">
      <c r="A104" s="1">
        <v>39007</v>
      </c>
      <c r="B104">
        <f>VLOOKUP($A104,GDX!$A$2:$G$765,7,0)</f>
        <v>35.700000000000003</v>
      </c>
      <c r="C104">
        <f>VLOOKUP($A104,GLD!$A$2:$G$765,7,0)</f>
        <v>58.65</v>
      </c>
      <c r="D104" s="2">
        <f t="shared" si="14"/>
        <v>94.319682959048833</v>
      </c>
      <c r="E104" s="2">
        <f t="shared" si="15"/>
        <v>88.354926182585046</v>
      </c>
      <c r="F104">
        <f t="shared" si="13"/>
        <v>0.93676021176774382</v>
      </c>
      <c r="G104">
        <f t="shared" si="16"/>
        <v>0.60869565217391308</v>
      </c>
      <c r="H104">
        <f t="shared" si="19"/>
        <v>0.60007030460947486</v>
      </c>
      <c r="I104">
        <f t="shared" si="20"/>
        <v>1.2618853203364286</v>
      </c>
      <c r="J104">
        <f t="shared" si="21"/>
        <v>0.89650497251555961</v>
      </c>
      <c r="K104" s="4">
        <f t="shared" si="23"/>
        <v>2.6103103255110671E-3</v>
      </c>
      <c r="L104" s="4">
        <f t="shared" si="24"/>
        <v>1.1779938916323118E-3</v>
      </c>
      <c r="M104">
        <f t="shared" si="12"/>
        <v>0.61958289366303332</v>
      </c>
      <c r="P104" s="3">
        <f t="shared" si="17"/>
        <v>-8.7882372824066302E-3</v>
      </c>
      <c r="Q104" s="3">
        <f t="shared" si="18"/>
        <v>-7.230255839821953E-3</v>
      </c>
      <c r="R104">
        <f t="shared" si="22"/>
        <v>1.4093464988130391</v>
      </c>
    </row>
    <row r="105" spans="1:18" x14ac:dyDescent="0.25">
      <c r="A105" s="1">
        <v>39008</v>
      </c>
      <c r="B105">
        <f>VLOOKUP($A105,GDX!$A$2:$G$765,7,0)</f>
        <v>35.08</v>
      </c>
      <c r="C105">
        <f>VLOOKUP($A105,GLD!$A$2:$G$765,7,0)</f>
        <v>58.59</v>
      </c>
      <c r="D105" s="2">
        <f t="shared" si="14"/>
        <v>92.681638044914081</v>
      </c>
      <c r="E105" s="2">
        <f t="shared" si="15"/>
        <v>88.264537511298528</v>
      </c>
      <c r="F105">
        <f t="shared" si="13"/>
        <v>0.95234114732116626</v>
      </c>
      <c r="G105">
        <f t="shared" si="16"/>
        <v>0.59873698583376</v>
      </c>
      <c r="H105">
        <f t="shared" si="19"/>
        <v>0.59965209796494268</v>
      </c>
      <c r="I105">
        <f t="shared" si="20"/>
        <v>-0.13819096825669447</v>
      </c>
      <c r="J105">
        <f t="shared" si="21"/>
        <v>0.44504474645040676</v>
      </c>
      <c r="K105" s="4">
        <f t="shared" si="23"/>
        <v>1.2183401097587643E-2</v>
      </c>
      <c r="L105" s="4">
        <f t="shared" si="24"/>
        <v>1.0587436256252358E-2</v>
      </c>
      <c r="M105">
        <f t="shared" si="12"/>
        <v>0.6191768298780671</v>
      </c>
      <c r="P105" s="3">
        <f t="shared" si="17"/>
        <v>-1.023017902813228E-3</v>
      </c>
      <c r="Q105" s="3">
        <f t="shared" si="18"/>
        <v>-1.7366946778711645E-2</v>
      </c>
      <c r="R105">
        <f t="shared" si="22"/>
        <v>1.4519447019586633</v>
      </c>
    </row>
    <row r="106" spans="1:18" x14ac:dyDescent="0.25">
      <c r="A106" s="1">
        <v>39009</v>
      </c>
      <c r="B106">
        <f>VLOOKUP($A106,GDX!$A$2:$G$765,7,0)</f>
        <v>36.229999999999997</v>
      </c>
      <c r="C106">
        <f>VLOOKUP($A106,GLD!$A$2:$G$765,7,0)</f>
        <v>59.41</v>
      </c>
      <c r="D106" s="2">
        <f t="shared" si="14"/>
        <v>95.719947159841425</v>
      </c>
      <c r="E106" s="2">
        <f t="shared" si="15"/>
        <v>89.499849352214454</v>
      </c>
      <c r="F106">
        <f t="shared" si="13"/>
        <v>0.93501774716569663</v>
      </c>
      <c r="G106">
        <f t="shared" si="16"/>
        <v>0.60982999495034507</v>
      </c>
      <c r="H106">
        <f t="shared" si="19"/>
        <v>0.60020002929809024</v>
      </c>
      <c r="I106">
        <f t="shared" si="20"/>
        <v>1.3809619209680968</v>
      </c>
      <c r="J106">
        <f t="shared" si="21"/>
        <v>0.91635466540218147</v>
      </c>
      <c r="K106" s="4">
        <f t="shared" si="23"/>
        <v>6.4824193197721147E-3</v>
      </c>
      <c r="L106" s="4">
        <f t="shared" si="24"/>
        <v>4.8651265110200015E-3</v>
      </c>
      <c r="M106">
        <f t="shared" si="12"/>
        <v>0.61885292846189544</v>
      </c>
      <c r="P106" s="3">
        <f t="shared" si="17"/>
        <v>1.3995562382659088E-2</v>
      </c>
      <c r="Q106" s="3">
        <f t="shared" si="18"/>
        <v>3.2782212086658991E-2</v>
      </c>
      <c r="R106">
        <f t="shared" si="22"/>
        <v>1.5266444866803055</v>
      </c>
    </row>
    <row r="107" spans="1:18" x14ac:dyDescent="0.25">
      <c r="A107" s="1">
        <v>39010</v>
      </c>
      <c r="B107">
        <f>VLOOKUP($A107,GDX!$A$2:$G$765,7,0)</f>
        <v>35.64</v>
      </c>
      <c r="C107">
        <f>VLOOKUP($A107,GLD!$A$2:$G$765,7,0)</f>
        <v>58.78</v>
      </c>
      <c r="D107" s="2">
        <f t="shared" si="14"/>
        <v>94.161162483487402</v>
      </c>
      <c r="E107" s="2">
        <f t="shared" si="15"/>
        <v>88.550768303705865</v>
      </c>
      <c r="F107">
        <f t="shared" si="13"/>
        <v>0.94041711007162421</v>
      </c>
      <c r="G107">
        <f t="shared" si="16"/>
        <v>0.60632868322558697</v>
      </c>
      <c r="H107">
        <f t="shared" si="19"/>
        <v>0.60055891601728395</v>
      </c>
      <c r="I107">
        <f t="shared" si="20"/>
        <v>0.81376092925394905</v>
      </c>
      <c r="J107">
        <f t="shared" si="21"/>
        <v>0.79210903913858632</v>
      </c>
      <c r="K107" s="4">
        <f t="shared" si="23"/>
        <v>5.8047674636403368E-3</v>
      </c>
      <c r="L107" s="4">
        <f t="shared" si="24"/>
        <v>4.0309780808081008E-3</v>
      </c>
      <c r="M107">
        <f t="shared" si="12"/>
        <v>0.61844827682996451</v>
      </c>
      <c r="P107" s="3">
        <f t="shared" si="17"/>
        <v>-1.0604275374516026E-2</v>
      </c>
      <c r="Q107" s="3">
        <f t="shared" si="18"/>
        <v>-1.6284846812034126E-2</v>
      </c>
      <c r="R107">
        <f t="shared" si="22"/>
        <v>1.5719516057913081</v>
      </c>
    </row>
    <row r="108" spans="1:18" x14ac:dyDescent="0.25">
      <c r="A108" s="1">
        <v>39013</v>
      </c>
      <c r="B108">
        <f>VLOOKUP($A108,GDX!$A$2:$G$765,7,0)</f>
        <v>35.979999999999997</v>
      </c>
      <c r="C108">
        <f>VLOOKUP($A108,GLD!$A$2:$G$765,7,0)</f>
        <v>57.76</v>
      </c>
      <c r="D108" s="2">
        <f t="shared" si="14"/>
        <v>95.05944517833548</v>
      </c>
      <c r="E108" s="2">
        <f t="shared" si="15"/>
        <v>87.01416089183482</v>
      </c>
      <c r="F108">
        <f t="shared" si="13"/>
        <v>0.91536575590771252</v>
      </c>
      <c r="G108">
        <f t="shared" si="16"/>
        <v>0.62292243767313016</v>
      </c>
      <c r="H108">
        <f t="shared" si="19"/>
        <v>0.6019353609532857</v>
      </c>
      <c r="I108">
        <f t="shared" si="20"/>
        <v>2.4881005495156989</v>
      </c>
      <c r="J108">
        <f t="shared" si="21"/>
        <v>0.99357862912740336</v>
      </c>
      <c r="K108" s="4">
        <f t="shared" si="23"/>
        <v>-1.746665961615812E-2</v>
      </c>
      <c r="L108" s="4">
        <f t="shared" si="24"/>
        <v>-1.9144144070189051E-2</v>
      </c>
      <c r="M108">
        <f t="shared" si="12"/>
        <v>0.61860246788927942</v>
      </c>
      <c r="P108" s="3">
        <f t="shared" si="17"/>
        <v>-1.7352841102415861E-2</v>
      </c>
      <c r="Q108" s="3">
        <f t="shared" si="18"/>
        <v>9.5398428731761076E-3</v>
      </c>
      <c r="R108">
        <f t="shared" si="22"/>
        <v>1.383069460717812</v>
      </c>
    </row>
    <row r="109" spans="1:18" x14ac:dyDescent="0.25">
      <c r="A109" s="1">
        <v>39014</v>
      </c>
      <c r="B109">
        <f>VLOOKUP($A109,GDX!$A$2:$G$765,7,0)</f>
        <v>36.22</v>
      </c>
      <c r="C109">
        <f>VLOOKUP($A109,GLD!$A$2:$G$765,7,0)</f>
        <v>58.17</v>
      </c>
      <c r="D109" s="2">
        <f t="shared" si="14"/>
        <v>95.693527080581191</v>
      </c>
      <c r="E109" s="2">
        <f t="shared" si="15"/>
        <v>87.631816812292783</v>
      </c>
      <c r="F109">
        <f t="shared" si="13"/>
        <v>0.91575490512017765</v>
      </c>
      <c r="G109">
        <f t="shared" si="16"/>
        <v>0.62265772735086811</v>
      </c>
      <c r="H109">
        <f t="shared" si="19"/>
        <v>0.60361666095330657</v>
      </c>
      <c r="I109">
        <f t="shared" si="20"/>
        <v>2.1420761650168227</v>
      </c>
      <c r="J109">
        <f t="shared" si="21"/>
        <v>0.98390632322588256</v>
      </c>
      <c r="K109" s="4">
        <f t="shared" si="23"/>
        <v>-1.4574854424585171E-2</v>
      </c>
      <c r="L109" s="4">
        <f t="shared" si="24"/>
        <v>-1.6119964474947679E-2</v>
      </c>
      <c r="M109">
        <f t="shared" si="12"/>
        <v>0.61886927705477068</v>
      </c>
      <c r="P109" s="3">
        <f t="shared" si="17"/>
        <v>7.098337950138589E-3</v>
      </c>
      <c r="Q109" s="3">
        <f t="shared" si="18"/>
        <v>6.6703724291272692E-3</v>
      </c>
      <c r="R109">
        <f t="shared" si="22"/>
        <v>1.3322747295982313</v>
      </c>
    </row>
    <row r="110" spans="1:18" x14ac:dyDescent="0.25">
      <c r="A110" s="1">
        <v>39015</v>
      </c>
      <c r="B110">
        <f>VLOOKUP($A110,GDX!$A$2:$G$765,7,0)</f>
        <v>37.24</v>
      </c>
      <c r="C110">
        <f>VLOOKUP($A110,GLD!$A$2:$G$765,7,0)</f>
        <v>58.76</v>
      </c>
      <c r="D110" s="2">
        <f t="shared" si="14"/>
        <v>98.388375165125453</v>
      </c>
      <c r="E110" s="2">
        <f t="shared" si="15"/>
        <v>88.520638746610345</v>
      </c>
      <c r="F110">
        <f t="shared" si="13"/>
        <v>0.89970627727153674</v>
      </c>
      <c r="G110">
        <f t="shared" si="16"/>
        <v>0.63376446562287281</v>
      </c>
      <c r="H110">
        <f t="shared" si="19"/>
        <v>0.60499263960879202</v>
      </c>
      <c r="I110">
        <f t="shared" si="20"/>
        <v>2.6006859106614439</v>
      </c>
      <c r="J110">
        <f t="shared" si="21"/>
        <v>0.99534812037634535</v>
      </c>
      <c r="K110" s="4">
        <f t="shared" si="23"/>
        <v>-2.1859241782285599E-2</v>
      </c>
      <c r="L110" s="4">
        <f t="shared" si="24"/>
        <v>-2.2865354049332209E-2</v>
      </c>
      <c r="M110">
        <f t="shared" si="12"/>
        <v>0.61914334075845534</v>
      </c>
      <c r="P110" s="3">
        <f t="shared" si="17"/>
        <v>1.014268523293782E-2</v>
      </c>
      <c r="Q110" s="3">
        <f t="shared" si="18"/>
        <v>2.8161236885698493E-2</v>
      </c>
      <c r="R110">
        <f t="shared" si="22"/>
        <v>1.4120089572888548</v>
      </c>
    </row>
    <row r="111" spans="1:18" x14ac:dyDescent="0.25">
      <c r="A111" s="1">
        <v>39016</v>
      </c>
      <c r="B111">
        <f>VLOOKUP($A111,GDX!$A$2:$G$765,7,0)</f>
        <v>37.159999999999997</v>
      </c>
      <c r="C111">
        <f>VLOOKUP($A111,GLD!$A$2:$G$765,7,0)</f>
        <v>59.29</v>
      </c>
      <c r="D111" s="2">
        <f t="shared" si="14"/>
        <v>98.17701453104354</v>
      </c>
      <c r="E111" s="2">
        <f t="shared" si="15"/>
        <v>89.319072009641374</v>
      </c>
      <c r="F111">
        <f t="shared" si="13"/>
        <v>0.90977580074406028</v>
      </c>
      <c r="G111">
        <f t="shared" si="16"/>
        <v>0.62674987350312017</v>
      </c>
      <c r="H111">
        <f t="shared" si="19"/>
        <v>0.60595275133897064</v>
      </c>
      <c r="I111">
        <f t="shared" si="20"/>
        <v>1.7273007778058092</v>
      </c>
      <c r="J111">
        <f t="shared" si="21"/>
        <v>0.95794317020928543</v>
      </c>
      <c r="K111" s="4">
        <f t="shared" si="23"/>
        <v>-1.1704955490372537E-2</v>
      </c>
      <c r="L111" s="4">
        <f t="shared" si="24"/>
        <v>-1.278190758411224E-2</v>
      </c>
      <c r="M111">
        <f t="shared" si="12"/>
        <v>0.61917073701232317</v>
      </c>
      <c r="P111" s="3">
        <f t="shared" si="17"/>
        <v>9.0197413206263288E-3</v>
      </c>
      <c r="Q111" s="3">
        <f t="shared" si="18"/>
        <v>-2.1482277121376292E-3</v>
      </c>
      <c r="R111">
        <f t="shared" si="22"/>
        <v>1.3578068679314936</v>
      </c>
    </row>
    <row r="112" spans="1:18" x14ac:dyDescent="0.25">
      <c r="A112" s="1">
        <v>39017</v>
      </c>
      <c r="B112">
        <f>VLOOKUP($A112,GDX!$A$2:$G$765,7,0)</f>
        <v>36.729999999999997</v>
      </c>
      <c r="C112">
        <f>VLOOKUP($A112,GLD!$A$2:$G$765,7,0)</f>
        <v>59.4</v>
      </c>
      <c r="D112" s="2">
        <f t="shared" si="14"/>
        <v>97.040951122853315</v>
      </c>
      <c r="E112" s="2">
        <f t="shared" si="15"/>
        <v>89.484784573666673</v>
      </c>
      <c r="F112">
        <f t="shared" si="13"/>
        <v>0.92213424887375051</v>
      </c>
      <c r="G112">
        <f t="shared" si="16"/>
        <v>0.61835016835016832</v>
      </c>
      <c r="H112">
        <f t="shared" si="19"/>
        <v>0.606837719016044</v>
      </c>
      <c r="I112">
        <f t="shared" si="20"/>
        <v>0.94025070722384918</v>
      </c>
      <c r="J112">
        <f t="shared" si="21"/>
        <v>0.82645551129099015</v>
      </c>
      <c r="K112" s="4">
        <f t="shared" si="23"/>
        <v>-2.7037862538201729E-3</v>
      </c>
      <c r="L112" s="4">
        <f t="shared" si="24"/>
        <v>-4.0281265591899373E-3</v>
      </c>
      <c r="M112">
        <f t="shared" si="12"/>
        <v>0.61902913805260196</v>
      </c>
      <c r="P112" s="3">
        <f t="shared" si="17"/>
        <v>1.8552875695732052E-3</v>
      </c>
      <c r="Q112" s="3">
        <f t="shared" si="18"/>
        <v>-1.1571582346609266E-2</v>
      </c>
      <c r="R112">
        <f t="shared" si="22"/>
        <v>1.3407941389082498</v>
      </c>
    </row>
    <row r="113" spans="1:18" x14ac:dyDescent="0.25">
      <c r="A113" s="1">
        <v>39020</v>
      </c>
      <c r="B113">
        <f>VLOOKUP($A113,GDX!$A$2:$G$765,7,0)</f>
        <v>36.9</v>
      </c>
      <c r="C113">
        <f>VLOOKUP($A113,GLD!$A$2:$G$765,7,0)</f>
        <v>59.9</v>
      </c>
      <c r="D113" s="2">
        <f t="shared" si="14"/>
        <v>97.490092470277361</v>
      </c>
      <c r="E113" s="2">
        <f t="shared" si="15"/>
        <v>90.238023501054428</v>
      </c>
      <c r="F113">
        <f t="shared" si="13"/>
        <v>0.92561224648100593</v>
      </c>
      <c r="G113">
        <f t="shared" si="16"/>
        <v>0.61602671118530883</v>
      </c>
      <c r="H113">
        <f t="shared" si="19"/>
        <v>0.60770659128793003</v>
      </c>
      <c r="I113">
        <f t="shared" si="20"/>
        <v>0.6810545447020725</v>
      </c>
      <c r="J113">
        <f t="shared" si="21"/>
        <v>0.75208151118233912</v>
      </c>
      <c r="K113" s="4">
        <f t="shared" si="23"/>
        <v>2.8367482669919841E-3</v>
      </c>
      <c r="L113" s="4">
        <f t="shared" si="24"/>
        <v>1.5581197470166952E-3</v>
      </c>
      <c r="M113">
        <f t="shared" si="12"/>
        <v>0.61881035379662253</v>
      </c>
      <c r="P113" s="3">
        <f t="shared" si="17"/>
        <v>8.4175084175084347E-3</v>
      </c>
      <c r="Q113" s="3">
        <f t="shared" si="18"/>
        <v>4.6283691805064642E-3</v>
      </c>
      <c r="R113">
        <f t="shared" si="22"/>
        <v>1.3344547329485354</v>
      </c>
    </row>
    <row r="114" spans="1:18" x14ac:dyDescent="0.25">
      <c r="A114" s="1">
        <v>39021</v>
      </c>
      <c r="B114">
        <f>VLOOKUP($A114,GDX!$A$2:$G$765,7,0)</f>
        <v>37.85</v>
      </c>
      <c r="C114">
        <f>VLOOKUP($A114,GLD!$A$2:$G$765,7,0)</f>
        <v>60.24</v>
      </c>
      <c r="D114" s="2">
        <f t="shared" si="14"/>
        <v>99.999999999999957</v>
      </c>
      <c r="E114" s="2">
        <f t="shared" si="15"/>
        <v>90.75022597167812</v>
      </c>
      <c r="F114">
        <f t="shared" si="13"/>
        <v>0.90750225971678156</v>
      </c>
      <c r="G114">
        <f t="shared" si="16"/>
        <v>0.62832005312084993</v>
      </c>
      <c r="H114">
        <f t="shared" si="19"/>
        <v>0.60894245744105024</v>
      </c>
      <c r="I114">
        <f t="shared" si="20"/>
        <v>1.4974231137337151</v>
      </c>
      <c r="J114">
        <f t="shared" si="21"/>
        <v>0.93285840112525409</v>
      </c>
      <c r="K114" s="4">
        <f t="shared" si="23"/>
        <v>-7.3757795534230564E-3</v>
      </c>
      <c r="L114" s="4">
        <f t="shared" si="24"/>
        <v>-8.4268495979274993E-3</v>
      </c>
      <c r="M114">
        <f t="shared" si="12"/>
        <v>0.61851000277704082</v>
      </c>
      <c r="P114" s="3">
        <f t="shared" si="17"/>
        <v>5.6761268781302388E-3</v>
      </c>
      <c r="Q114" s="3">
        <f t="shared" si="18"/>
        <v>2.5745257452574499E-2</v>
      </c>
      <c r="R114">
        <f t="shared" si="22"/>
        <v>0.96485007356292374</v>
      </c>
    </row>
    <row r="115" spans="1:18" x14ac:dyDescent="0.25">
      <c r="A115" s="1">
        <v>39022</v>
      </c>
      <c r="B115">
        <f>VLOOKUP($A115,GDX!$A$2:$G$765,7,0)</f>
        <v>37.93</v>
      </c>
      <c r="C115">
        <f>VLOOKUP($A115,GLD!$A$2:$G$765,7,0)</f>
        <v>61.36</v>
      </c>
      <c r="D115" s="2">
        <f t="shared" si="14"/>
        <v>100.21136063408186</v>
      </c>
      <c r="E115" s="2">
        <f t="shared" si="15"/>
        <v>92.437481169026711</v>
      </c>
      <c r="F115">
        <f t="shared" si="13"/>
        <v>0.92242516800623853</v>
      </c>
      <c r="G115">
        <f t="shared" si="16"/>
        <v>0.61815514993481091</v>
      </c>
      <c r="H115">
        <f t="shared" si="19"/>
        <v>0.61056242276509243</v>
      </c>
      <c r="I115">
        <f t="shared" si="20"/>
        <v>0.64591539988625668</v>
      </c>
      <c r="J115">
        <f t="shared" si="21"/>
        <v>0.74083292713317994</v>
      </c>
      <c r="K115" s="4">
        <f t="shared" si="23"/>
        <v>9.7611591793862473E-3</v>
      </c>
      <c r="L115" s="4">
        <f t="shared" si="24"/>
        <v>8.7325546452119429E-3</v>
      </c>
      <c r="M115">
        <f t="shared" si="12"/>
        <v>0.61785779554205456</v>
      </c>
      <c r="P115" s="3">
        <f t="shared" si="17"/>
        <v>1.8592297476759612E-2</v>
      </c>
      <c r="Q115" s="3">
        <f t="shared" si="18"/>
        <v>2.1136063408189187E-3</v>
      </c>
      <c r="R115">
        <f t="shared" si="22"/>
        <v>0.9814041541303371</v>
      </c>
    </row>
    <row r="116" spans="1:18" x14ac:dyDescent="0.25">
      <c r="A116" s="1">
        <v>39023</v>
      </c>
      <c r="B116">
        <f>VLOOKUP($A116,GDX!$A$2:$G$765,7,0)</f>
        <v>38.229999999999997</v>
      </c>
      <c r="C116">
        <f>VLOOKUP($A116,GLD!$A$2:$G$765,7,0)</f>
        <v>61.92</v>
      </c>
      <c r="D116" s="2">
        <f t="shared" si="14"/>
        <v>101.00396301188898</v>
      </c>
      <c r="E116" s="2">
        <f t="shared" si="15"/>
        <v>93.281108767701014</v>
      </c>
      <c r="F116">
        <f t="shared" si="13"/>
        <v>0.92353909674535317</v>
      </c>
      <c r="G116">
        <f t="shared" si="16"/>
        <v>0.61740956072351416</v>
      </c>
      <c r="H116">
        <f t="shared" si="19"/>
        <v>0.61151985278780341</v>
      </c>
      <c r="I116">
        <f t="shared" si="20"/>
        <v>0.51503561169624124</v>
      </c>
      <c r="J116">
        <f t="shared" si="21"/>
        <v>0.69673593244678211</v>
      </c>
      <c r="K116" s="4">
        <f t="shared" si="23"/>
        <v>1.403980815896011E-2</v>
      </c>
      <c r="L116" s="4">
        <f t="shared" si="24"/>
        <v>1.3067422756158686E-2</v>
      </c>
      <c r="M116">
        <f t="shared" ref="M116:M179" si="25">AVERAGE(G67:G116)</f>
        <v>0.61718318229267222</v>
      </c>
      <c r="P116" s="3">
        <f t="shared" si="17"/>
        <v>9.1264667535855271E-3</v>
      </c>
      <c r="Q116" s="3">
        <f t="shared" si="18"/>
        <v>7.909306617453149E-3</v>
      </c>
      <c r="R116">
        <f t="shared" si="22"/>
        <v>0.93899688767274836</v>
      </c>
    </row>
    <row r="117" spans="1:18" x14ac:dyDescent="0.25">
      <c r="A117" s="1">
        <v>39024</v>
      </c>
      <c r="B117">
        <f>VLOOKUP($A117,GDX!$A$2:$G$765,7,0)</f>
        <v>38.69</v>
      </c>
      <c r="C117">
        <f>VLOOKUP($A117,GLD!$A$2:$G$765,7,0)</f>
        <v>62.3</v>
      </c>
      <c r="D117" s="2">
        <f t="shared" si="14"/>
        <v>102.21928665785993</v>
      </c>
      <c r="E117" s="2">
        <f t="shared" si="15"/>
        <v>93.853570352515703</v>
      </c>
      <c r="F117">
        <f t="shared" si="13"/>
        <v>0.91815912066237293</v>
      </c>
      <c r="G117">
        <f t="shared" si="16"/>
        <v>0.62102728731942214</v>
      </c>
      <c r="H117">
        <f t="shared" si="19"/>
        <v>0.61230531040101277</v>
      </c>
      <c r="I117">
        <f t="shared" si="20"/>
        <v>0.75856984059413468</v>
      </c>
      <c r="J117">
        <f t="shared" si="21"/>
        <v>0.77594504014760057</v>
      </c>
      <c r="K117" s="4">
        <f t="shared" si="23"/>
        <v>1.2729679207850397E-2</v>
      </c>
      <c r="L117" s="4">
        <f t="shared" si="24"/>
        <v>1.1830343702343926E-2</v>
      </c>
      <c r="M117">
        <f t="shared" si="25"/>
        <v>0.61676810050869635</v>
      </c>
      <c r="P117" s="3">
        <f t="shared" si="17"/>
        <v>6.1369509043927017E-3</v>
      </c>
      <c r="Q117" s="3">
        <f t="shared" si="18"/>
        <v>1.2032435260266761E-2</v>
      </c>
      <c r="R117">
        <f t="shared" si="22"/>
        <v>0.93085066501152602</v>
      </c>
    </row>
    <row r="118" spans="1:18" x14ac:dyDescent="0.25">
      <c r="A118" s="1">
        <v>39027</v>
      </c>
      <c r="B118">
        <f>VLOOKUP($A118,GDX!$A$2:$G$765,7,0)</f>
        <v>38.32</v>
      </c>
      <c r="C118">
        <f>VLOOKUP($A118,GLD!$A$2:$G$765,7,0)</f>
        <v>61.89</v>
      </c>
      <c r="D118" s="2">
        <f t="shared" si="14"/>
        <v>101.24174372523113</v>
      </c>
      <c r="E118" s="2">
        <f t="shared" si="15"/>
        <v>93.23591443205774</v>
      </c>
      <c r="F118">
        <f t="shared" si="13"/>
        <v>0.92092363289493395</v>
      </c>
      <c r="G118">
        <f t="shared" si="16"/>
        <v>0.61916303118435934</v>
      </c>
      <c r="H118">
        <f t="shared" si="19"/>
        <v>0.61315433249110085</v>
      </c>
      <c r="I118">
        <f t="shared" si="20"/>
        <v>0.53156054592314428</v>
      </c>
      <c r="J118">
        <f t="shared" si="21"/>
        <v>0.70248480162266103</v>
      </c>
      <c r="K118" s="4">
        <f t="shared" si="23"/>
        <v>1.2079451484442449E-2</v>
      </c>
      <c r="L118" s="4">
        <f t="shared" si="24"/>
        <v>1.1096296670107586E-2</v>
      </c>
      <c r="M118">
        <f t="shared" si="25"/>
        <v>0.61624541973688418</v>
      </c>
      <c r="P118" s="3">
        <f t="shared" si="17"/>
        <v>-6.5810593900480496E-3</v>
      </c>
      <c r="Q118" s="3">
        <f t="shared" si="18"/>
        <v>-9.5631946239337351E-3</v>
      </c>
      <c r="R118">
        <f t="shared" si="22"/>
        <v>0.96040064610776044</v>
      </c>
    </row>
    <row r="119" spans="1:18" x14ac:dyDescent="0.25">
      <c r="A119" s="1">
        <v>39028</v>
      </c>
      <c r="B119">
        <f>VLOOKUP($A119,GDX!$A$2:$G$765,7,0)</f>
        <v>38.44</v>
      </c>
      <c r="C119">
        <f>VLOOKUP($A119,GLD!$A$2:$G$765,7,0)</f>
        <v>62.04</v>
      </c>
      <c r="D119" s="2">
        <f t="shared" si="14"/>
        <v>101.55878467635398</v>
      </c>
      <c r="E119" s="2">
        <f t="shared" si="15"/>
        <v>93.461886110274079</v>
      </c>
      <c r="F119">
        <f t="shared" si="13"/>
        <v>0.92027377452494163</v>
      </c>
      <c r="G119">
        <f t="shared" si="16"/>
        <v>0.61960025789813022</v>
      </c>
      <c r="H119">
        <f t="shared" si="19"/>
        <v>0.61436240338002279</v>
      </c>
      <c r="I119">
        <f t="shared" si="20"/>
        <v>0.49846405776431585</v>
      </c>
      <c r="J119">
        <f t="shared" si="21"/>
        <v>0.69092150178752942</v>
      </c>
      <c r="K119" s="4">
        <f t="shared" si="23"/>
        <v>1.2570037743038887E-2</v>
      </c>
      <c r="L119" s="4">
        <f t="shared" si="24"/>
        <v>1.1605431539511324E-2</v>
      </c>
      <c r="M119">
        <f t="shared" si="25"/>
        <v>0.61585709702599434</v>
      </c>
      <c r="P119" s="3">
        <f t="shared" si="17"/>
        <v>2.4236548715461659E-3</v>
      </c>
      <c r="Q119" s="3">
        <f t="shared" si="18"/>
        <v>3.1315240083507057E-3</v>
      </c>
      <c r="R119">
        <f t="shared" si="22"/>
        <v>1.0110676030907599</v>
      </c>
    </row>
    <row r="120" spans="1:18" x14ac:dyDescent="0.25">
      <c r="A120" s="1">
        <v>39029</v>
      </c>
      <c r="B120">
        <f>VLOOKUP($A120,GDX!$A$2:$G$765,7,0)</f>
        <v>38.15</v>
      </c>
      <c r="C120">
        <f>VLOOKUP($A120,GLD!$A$2:$G$765,7,0)</f>
        <v>61.11</v>
      </c>
      <c r="D120" s="2">
        <f t="shared" si="14"/>
        <v>100.79260237780709</v>
      </c>
      <c r="E120" s="2">
        <f t="shared" si="15"/>
        <v>92.06086170533284</v>
      </c>
      <c r="F120">
        <f t="shared" si="13"/>
        <v>0.91336923081175614</v>
      </c>
      <c r="G120">
        <f t="shared" si="16"/>
        <v>0.62428407789232532</v>
      </c>
      <c r="H120">
        <f t="shared" si="19"/>
        <v>0.61541018319611518</v>
      </c>
      <c r="I120">
        <f t="shared" si="20"/>
        <v>0.85831834108783545</v>
      </c>
      <c r="J120">
        <f t="shared" si="21"/>
        <v>0.80464164776352476</v>
      </c>
      <c r="K120" s="4">
        <f t="shared" si="23"/>
        <v>2.124440964258234E-3</v>
      </c>
      <c r="L120" s="4">
        <f t="shared" si="24"/>
        <v>1.1298114193765141E-3</v>
      </c>
      <c r="M120">
        <f t="shared" si="25"/>
        <v>0.61546453769115961</v>
      </c>
      <c r="P120" s="3">
        <f t="shared" si="17"/>
        <v>-1.4990328820116083E-2</v>
      </c>
      <c r="Q120" s="3">
        <f t="shared" si="18"/>
        <v>-7.5442247658689121E-3</v>
      </c>
      <c r="R120">
        <f t="shared" si="22"/>
        <v>0.90770616304204899</v>
      </c>
    </row>
    <row r="121" spans="1:18" x14ac:dyDescent="0.25">
      <c r="A121" s="1">
        <v>39030</v>
      </c>
      <c r="B121">
        <f>VLOOKUP($A121,GDX!$A$2:$G$765,7,0)</f>
        <v>39.78</v>
      </c>
      <c r="C121">
        <f>VLOOKUP($A121,GLD!$A$2:$G$765,7,0)</f>
        <v>62.95</v>
      </c>
      <c r="D121" s="2">
        <f t="shared" si="14"/>
        <v>105.09907529722585</v>
      </c>
      <c r="E121" s="2">
        <f t="shared" si="15"/>
        <v>94.832780958119827</v>
      </c>
      <c r="F121">
        <f t="shared" si="13"/>
        <v>0.90231793847783726</v>
      </c>
      <c r="G121">
        <f t="shared" si="16"/>
        <v>0.63193010325655286</v>
      </c>
      <c r="H121">
        <f t="shared" si="19"/>
        <v>0.61728060737503199</v>
      </c>
      <c r="I121">
        <f t="shared" si="20"/>
        <v>1.5360044072077133</v>
      </c>
      <c r="J121">
        <f t="shared" si="21"/>
        <v>0.93773135027940946</v>
      </c>
      <c r="K121" s="4">
        <f t="shared" si="23"/>
        <v>5.5681675655101515E-3</v>
      </c>
      <c r="L121" s="4">
        <f t="shared" si="24"/>
        <v>4.9496951598739791E-3</v>
      </c>
      <c r="M121">
        <f t="shared" si="25"/>
        <v>0.6152734425892441</v>
      </c>
      <c r="P121" s="3">
        <f t="shared" si="17"/>
        <v>3.0109638357061153E-2</v>
      </c>
      <c r="Q121" s="3">
        <f t="shared" si="18"/>
        <v>4.2726081258191329E-2</v>
      </c>
      <c r="R121">
        <f t="shared" si="22"/>
        <v>0.99346074703102782</v>
      </c>
    </row>
    <row r="122" spans="1:18" x14ac:dyDescent="0.25">
      <c r="A122" s="1">
        <v>39031</v>
      </c>
      <c r="B122">
        <f>VLOOKUP($A122,GDX!$A$2:$G$765,7,0)</f>
        <v>38.9</v>
      </c>
      <c r="C122">
        <f>VLOOKUP($A122,GLD!$A$2:$G$765,7,0)</f>
        <v>62.49</v>
      </c>
      <c r="D122" s="2">
        <f t="shared" si="14"/>
        <v>102.77410832232492</v>
      </c>
      <c r="E122" s="2">
        <f t="shared" si="15"/>
        <v>94.139801144923084</v>
      </c>
      <c r="F122">
        <f t="shared" si="13"/>
        <v>0.91598752527900784</v>
      </c>
      <c r="G122">
        <f t="shared" si="16"/>
        <v>0.62249959993598969</v>
      </c>
      <c r="H122">
        <f t="shared" si="19"/>
        <v>0.61826421694714806</v>
      </c>
      <c r="I122">
        <f t="shared" si="20"/>
        <v>0.47533584790352301</v>
      </c>
      <c r="J122">
        <f t="shared" si="21"/>
        <v>0.68272619408404545</v>
      </c>
      <c r="K122" s="4">
        <f t="shared" si="23"/>
        <v>1.2277280041721683E-2</v>
      </c>
      <c r="L122" s="4">
        <f t="shared" si="24"/>
        <v>1.1329005856069996E-2</v>
      </c>
      <c r="M122">
        <f t="shared" si="25"/>
        <v>0.61472937454622356</v>
      </c>
      <c r="P122" s="3">
        <f t="shared" si="17"/>
        <v>-7.3073868149324817E-3</v>
      </c>
      <c r="Q122" s="3">
        <f t="shared" si="18"/>
        <v>-2.2121669180492742E-2</v>
      </c>
      <c r="R122">
        <f t="shared" si="22"/>
        <v>1.0033136715007276</v>
      </c>
    </row>
    <row r="123" spans="1:18" x14ac:dyDescent="0.25">
      <c r="A123" s="1">
        <v>39034</v>
      </c>
      <c r="B123">
        <f>VLOOKUP($A123,GDX!$A$2:$G$765,7,0)</f>
        <v>38.81</v>
      </c>
      <c r="C123">
        <f>VLOOKUP($A123,GLD!$A$2:$G$765,7,0)</f>
        <v>62.19</v>
      </c>
      <c r="D123" s="2">
        <f t="shared" si="14"/>
        <v>102.53632760898279</v>
      </c>
      <c r="E123" s="2">
        <f t="shared" si="15"/>
        <v>93.687857788490419</v>
      </c>
      <c r="F123">
        <f t="shared" si="13"/>
        <v>0.91370404980529851</v>
      </c>
      <c r="G123">
        <f t="shared" si="16"/>
        <v>0.62405531435922179</v>
      </c>
      <c r="H123">
        <f t="shared" si="19"/>
        <v>0.61896416878501381</v>
      </c>
      <c r="I123">
        <f t="shared" si="20"/>
        <v>0.58174736737964916</v>
      </c>
      <c r="J123">
        <f t="shared" si="21"/>
        <v>0.71963156957995</v>
      </c>
      <c r="K123" s="4">
        <f t="shared" si="23"/>
        <v>8.8754840934295309E-3</v>
      </c>
      <c r="L123" s="4">
        <f t="shared" si="24"/>
        <v>7.9204865183992723E-3</v>
      </c>
      <c r="M123">
        <f t="shared" si="25"/>
        <v>0.61408849821351741</v>
      </c>
      <c r="P123" s="3">
        <f t="shared" si="17"/>
        <v>-4.8007681228997567E-3</v>
      </c>
      <c r="Q123" s="3">
        <f t="shared" si="18"/>
        <v>-2.3136246786631398E-3</v>
      </c>
      <c r="R123">
        <f t="shared" si="22"/>
        <v>1.0107748508298191</v>
      </c>
    </row>
    <row r="124" spans="1:18" x14ac:dyDescent="0.25">
      <c r="A124" s="1">
        <v>39035</v>
      </c>
      <c r="B124">
        <f>VLOOKUP($A124,GDX!$A$2:$G$765,7,0)</f>
        <v>38.29</v>
      </c>
      <c r="C124">
        <f>VLOOKUP($A124,GLD!$A$2:$G$765,7,0)</f>
        <v>61.63</v>
      </c>
      <c r="D124" s="2">
        <f t="shared" si="14"/>
        <v>101.16248348745042</v>
      </c>
      <c r="E124" s="2">
        <f t="shared" si="15"/>
        <v>92.84423018981613</v>
      </c>
      <c r="F124">
        <f t="shared" si="13"/>
        <v>0.91777333838718778</v>
      </c>
      <c r="G124">
        <f t="shared" si="16"/>
        <v>0.62128833360376434</v>
      </c>
      <c r="H124">
        <f t="shared" si="19"/>
        <v>0.6196093080522862</v>
      </c>
      <c r="I124">
        <f t="shared" si="20"/>
        <v>0.20050630147360624</v>
      </c>
      <c r="J124">
        <f t="shared" si="21"/>
        <v>0.5794576848991515</v>
      </c>
      <c r="K124" s="4">
        <f t="shared" si="23"/>
        <v>8.2265852453233812E-3</v>
      </c>
      <c r="L124" s="4">
        <f t="shared" si="24"/>
        <v>7.2034473583102443E-3</v>
      </c>
      <c r="M124">
        <f t="shared" si="25"/>
        <v>0.61326300225933017</v>
      </c>
      <c r="P124" s="3">
        <f t="shared" si="17"/>
        <v>-9.0046631291204049E-3</v>
      </c>
      <c r="Q124" s="3">
        <f t="shared" si="18"/>
        <v>-1.3398608606029483E-2</v>
      </c>
      <c r="R124">
        <f t="shared" si="22"/>
        <v>1.0369175266854862</v>
      </c>
    </row>
    <row r="125" spans="1:18" x14ac:dyDescent="0.25">
      <c r="A125" s="1">
        <v>39036</v>
      </c>
      <c r="B125">
        <f>VLOOKUP($A125,GDX!$A$2:$G$765,7,0)</f>
        <v>38.770000000000003</v>
      </c>
      <c r="C125">
        <f>VLOOKUP($A125,GLD!$A$2:$G$765,7,0)</f>
        <v>61.84</v>
      </c>
      <c r="D125" s="2">
        <f t="shared" si="14"/>
        <v>102.43064729194184</v>
      </c>
      <c r="E125" s="2">
        <f t="shared" si="15"/>
        <v>93.160590539318989</v>
      </c>
      <c r="F125">
        <f t="shared" si="13"/>
        <v>0.9094991880096015</v>
      </c>
      <c r="G125">
        <f t="shared" si="16"/>
        <v>0.62694049159120313</v>
      </c>
      <c r="H125">
        <f t="shared" si="19"/>
        <v>0.62047810992930008</v>
      </c>
      <c r="I125">
        <f t="shared" si="20"/>
        <v>0.79509053321286682</v>
      </c>
      <c r="J125">
        <f t="shared" si="21"/>
        <v>0.78671957947138571</v>
      </c>
      <c r="K125" s="4">
        <f t="shared" si="23"/>
        <v>3.8095614254913812E-3</v>
      </c>
      <c r="L125" s="4">
        <f t="shared" si="24"/>
        <v>2.8121056209078343E-3</v>
      </c>
      <c r="M125">
        <f t="shared" si="25"/>
        <v>0.61257241342745716</v>
      </c>
      <c r="P125" s="3">
        <f t="shared" si="17"/>
        <v>3.4074314457244181E-3</v>
      </c>
      <c r="Q125" s="3">
        <f t="shared" si="18"/>
        <v>1.2535910159310548E-2</v>
      </c>
      <c r="R125">
        <f t="shared" si="22"/>
        <v>1.0137457724234518</v>
      </c>
    </row>
    <row r="126" spans="1:18" x14ac:dyDescent="0.25">
      <c r="A126" s="1">
        <v>39037</v>
      </c>
      <c r="B126">
        <f>VLOOKUP($A126,GDX!$A$2:$G$765,7,0)</f>
        <v>37.21</v>
      </c>
      <c r="C126">
        <f>VLOOKUP($A126,GLD!$A$2:$G$765,7,0)</f>
        <v>61.31</v>
      </c>
      <c r="D126" s="2">
        <f t="shared" si="14"/>
        <v>98.309114927344737</v>
      </c>
      <c r="E126" s="2">
        <f t="shared" si="15"/>
        <v>92.362157276287959</v>
      </c>
      <c r="F126">
        <f t="shared" si="13"/>
        <v>0.93950756595202922</v>
      </c>
      <c r="G126">
        <f t="shared" si="16"/>
        <v>0.60691567444136352</v>
      </c>
      <c r="H126">
        <f t="shared" si="19"/>
        <v>0.620867571291567</v>
      </c>
      <c r="I126">
        <f t="shared" si="20"/>
        <v>-1.9447925612758932</v>
      </c>
      <c r="J126">
        <f t="shared" si="21"/>
        <v>2.5899974888557463E-2</v>
      </c>
      <c r="K126" s="4">
        <f t="shared" si="23"/>
        <v>2.0528899204732332E-2</v>
      </c>
      <c r="L126" s="4">
        <f t="shared" si="24"/>
        <v>1.9254069891980308E-2</v>
      </c>
      <c r="M126">
        <f t="shared" si="25"/>
        <v>0.61159072691628447</v>
      </c>
      <c r="P126" s="3">
        <f t="shared" si="17"/>
        <v>-8.570504527813716E-3</v>
      </c>
      <c r="Q126" s="3">
        <f t="shared" si="18"/>
        <v>-4.0237296879030215E-2</v>
      </c>
      <c r="R126">
        <f t="shared" si="22"/>
        <v>1.0698329663570667</v>
      </c>
    </row>
    <row r="127" spans="1:18" x14ac:dyDescent="0.25">
      <c r="A127" s="1">
        <v>39038</v>
      </c>
      <c r="B127">
        <f>VLOOKUP($A127,GDX!$A$2:$G$765,7,0)</f>
        <v>37.24</v>
      </c>
      <c r="C127">
        <f>VLOOKUP($A127,GLD!$A$2:$G$765,7,0)</f>
        <v>61.78</v>
      </c>
      <c r="D127" s="2">
        <f t="shared" si="14"/>
        <v>98.388375165125453</v>
      </c>
      <c r="E127" s="2">
        <f t="shared" si="15"/>
        <v>93.07020186803247</v>
      </c>
      <c r="F127">
        <f t="shared" si="13"/>
        <v>0.94594713767589433</v>
      </c>
      <c r="G127">
        <f t="shared" si="16"/>
        <v>0.60278407251537713</v>
      </c>
      <c r="H127">
        <f t="shared" si="19"/>
        <v>0.62053205117561616</v>
      </c>
      <c r="I127">
        <f t="shared" si="20"/>
        <v>-2.2611736999627965</v>
      </c>
      <c r="J127">
        <f t="shared" si="21"/>
        <v>1.1874251512563969E-2</v>
      </c>
      <c r="K127" s="4">
        <f t="shared" si="23"/>
        <v>2.7852871079631747E-2</v>
      </c>
      <c r="L127" s="4">
        <f t="shared" si="24"/>
        <v>2.6557427686203283E-2</v>
      </c>
      <c r="M127">
        <f t="shared" si="25"/>
        <v>0.61074073554337294</v>
      </c>
      <c r="P127" s="3">
        <f t="shared" si="17"/>
        <v>7.6659598760397962E-3</v>
      </c>
      <c r="Q127" s="3">
        <f t="shared" si="18"/>
        <v>8.0623488309594649E-4</v>
      </c>
      <c r="R127">
        <f t="shared" si="22"/>
        <v>1.029930988594528</v>
      </c>
    </row>
    <row r="128" spans="1:18" x14ac:dyDescent="0.25">
      <c r="A128" s="1">
        <v>39041</v>
      </c>
      <c r="B128">
        <f>VLOOKUP($A128,GDX!$A$2:$G$765,7,0)</f>
        <v>37.21</v>
      </c>
      <c r="C128">
        <f>VLOOKUP($A128,GLD!$A$2:$G$765,7,0)</f>
        <v>61.77</v>
      </c>
      <c r="D128" s="2">
        <f t="shared" si="14"/>
        <v>98.309114927344737</v>
      </c>
      <c r="E128" s="2">
        <f t="shared" si="15"/>
        <v>93.055137089484717</v>
      </c>
      <c r="F128">
        <f t="shared" si="13"/>
        <v>0.94655655437704866</v>
      </c>
      <c r="G128">
        <f t="shared" si="16"/>
        <v>0.60239598510603853</v>
      </c>
      <c r="H128">
        <f t="shared" si="19"/>
        <v>0.6203447798365902</v>
      </c>
      <c r="I128">
        <f t="shared" si="20"/>
        <v>-2.1777447414665905</v>
      </c>
      <c r="J128">
        <f t="shared" si="21"/>
        <v>1.4712522961487921E-2</v>
      </c>
      <c r="K128" s="4">
        <f t="shared" si="23"/>
        <v>2.8185617234076421E-2</v>
      </c>
      <c r="L128" s="4">
        <f t="shared" si="24"/>
        <v>2.690443168508172E-2</v>
      </c>
      <c r="M128">
        <f t="shared" si="25"/>
        <v>0.61038181763865618</v>
      </c>
      <c r="P128" s="3">
        <f t="shared" si="17"/>
        <v>-1.6186468112655561E-4</v>
      </c>
      <c r="Q128" s="3">
        <f t="shared" si="18"/>
        <v>-8.0558539205155544E-4</v>
      </c>
      <c r="R128">
        <f t="shared" si="22"/>
        <v>1.3101056143397072</v>
      </c>
    </row>
    <row r="129" spans="1:18" x14ac:dyDescent="0.25">
      <c r="A129" s="1">
        <v>39042</v>
      </c>
      <c r="B129">
        <f>VLOOKUP($A129,GDX!$A$2:$G$765,7,0)</f>
        <v>38.58</v>
      </c>
      <c r="C129">
        <f>VLOOKUP($A129,GLD!$A$2:$G$765,7,0)</f>
        <v>62.27</v>
      </c>
      <c r="D129" s="2">
        <f t="shared" si="14"/>
        <v>101.92866578599731</v>
      </c>
      <c r="E129" s="2">
        <f t="shared" si="15"/>
        <v>93.808376016872487</v>
      </c>
      <c r="F129">
        <f t="shared" si="13"/>
        <v>0.92033360089129734</v>
      </c>
      <c r="G129">
        <f t="shared" si="16"/>
        <v>0.61955998072908292</v>
      </c>
      <c r="H129">
        <f t="shared" si="19"/>
        <v>0.62018466283925444</v>
      </c>
      <c r="I129">
        <f t="shared" si="20"/>
        <v>-7.5977131045123089E-2</v>
      </c>
      <c r="J129">
        <f t="shared" si="21"/>
        <v>0.46971864619030856</v>
      </c>
      <c r="K129" s="4">
        <f t="shared" si="23"/>
        <v>1.3704129667399201E-2</v>
      </c>
      <c r="L129" s="4">
        <f t="shared" si="24"/>
        <v>1.1762369670926809E-2</v>
      </c>
      <c r="M129">
        <f t="shared" si="25"/>
        <v>0.61043762630673581</v>
      </c>
      <c r="P129" s="3">
        <f t="shared" si="17"/>
        <v>8.0945442771571674E-3</v>
      </c>
      <c r="Q129" s="3">
        <f t="shared" si="18"/>
        <v>3.6818059661381186E-2</v>
      </c>
      <c r="R129">
        <f t="shared" si="22"/>
        <v>1.3748044696033621</v>
      </c>
    </row>
    <row r="130" spans="1:18" x14ac:dyDescent="0.25">
      <c r="A130" s="1">
        <v>39043</v>
      </c>
      <c r="B130">
        <f>VLOOKUP($A130,GDX!$A$2:$G$765,7,0)</f>
        <v>38.729999999999997</v>
      </c>
      <c r="C130">
        <f>VLOOKUP($A130,GLD!$A$2:$G$765,7,0)</f>
        <v>62.5</v>
      </c>
      <c r="D130" s="2">
        <f t="shared" si="14"/>
        <v>102.32496697490087</v>
      </c>
      <c r="E130" s="2">
        <f t="shared" si="15"/>
        <v>94.154865923470851</v>
      </c>
      <c r="F130">
        <f t="shared" ref="F130:F193" si="26">E130/D130</f>
        <v>0.92015535120149072</v>
      </c>
      <c r="G130">
        <f t="shared" si="16"/>
        <v>0.6196799999999999</v>
      </c>
      <c r="H130">
        <f t="shared" si="19"/>
        <v>0.62004286629873706</v>
      </c>
      <c r="I130">
        <f t="shared" si="20"/>
        <v>-4.4236628085757346E-2</v>
      </c>
      <c r="J130">
        <f t="shared" si="21"/>
        <v>0.48235789281405234</v>
      </c>
      <c r="K130" s="4">
        <f t="shared" si="23"/>
        <v>1.5006463542032167E-2</v>
      </c>
      <c r="L130" s="4">
        <f t="shared" si="24"/>
        <v>1.305975156472261E-2</v>
      </c>
      <c r="M130">
        <f t="shared" si="25"/>
        <v>0.61046684554931507</v>
      </c>
      <c r="P130" s="3">
        <f t="shared" si="17"/>
        <v>3.6935924201060288E-3</v>
      </c>
      <c r="Q130" s="3">
        <f t="shared" si="18"/>
        <v>3.8880248833592645E-3</v>
      </c>
      <c r="R130">
        <f t="shared" si="22"/>
        <v>1.3206305064117683</v>
      </c>
    </row>
    <row r="131" spans="1:18" x14ac:dyDescent="0.25">
      <c r="A131" s="1">
        <v>39045</v>
      </c>
      <c r="B131">
        <f>VLOOKUP($A131,GDX!$A$2:$G$765,7,0)</f>
        <v>39.78</v>
      </c>
      <c r="C131">
        <f>VLOOKUP($A131,GLD!$A$2:$G$765,7,0)</f>
        <v>63.5</v>
      </c>
      <c r="D131" s="2">
        <f t="shared" ref="D131:D194" si="27">D130*B131/B130</f>
        <v>105.09907529722585</v>
      </c>
      <c r="E131" s="2">
        <f t="shared" ref="E131:E194" si="28">E130*C131/C130</f>
        <v>95.66134377824639</v>
      </c>
      <c r="F131">
        <f t="shared" si="26"/>
        <v>0.91020157415953429</v>
      </c>
      <c r="G131">
        <f t="shared" ref="G131:G194" si="29">B131/C131</f>
        <v>0.62645669291338579</v>
      </c>
      <c r="H131">
        <f t="shared" si="19"/>
        <v>0.6196948771220947</v>
      </c>
      <c r="I131">
        <f t="shared" si="20"/>
        <v>0.87438845010074451</v>
      </c>
      <c r="J131">
        <f t="shared" si="21"/>
        <v>0.80904662742887357</v>
      </c>
      <c r="K131" s="4">
        <f t="shared" si="23"/>
        <v>1.4194458371198371E-2</v>
      </c>
      <c r="L131" s="4">
        <f t="shared" si="24"/>
        <v>1.223933770345087E-2</v>
      </c>
      <c r="M131">
        <f t="shared" si="25"/>
        <v>0.61080853405000279</v>
      </c>
      <c r="P131" s="3">
        <f t="shared" ref="P131:P194" si="30">C131/C130-1</f>
        <v>1.6000000000000014E-2</v>
      </c>
      <c r="Q131" s="3">
        <f t="shared" ref="Q131:Q194" si="31">B131/B130-1</f>
        <v>2.7110766847405321E-2</v>
      </c>
      <c r="R131">
        <f t="shared" si="22"/>
        <v>1.3982621612663799</v>
      </c>
    </row>
    <row r="132" spans="1:18" x14ac:dyDescent="0.25">
      <c r="A132" s="1">
        <v>39048</v>
      </c>
      <c r="B132">
        <f>VLOOKUP($A132,GDX!$A$2:$G$765,7,0)</f>
        <v>39.840000000000003</v>
      </c>
      <c r="C132">
        <f>VLOOKUP($A132,GLD!$A$2:$G$765,7,0)</f>
        <v>63.7</v>
      </c>
      <c r="D132" s="2">
        <f t="shared" si="27"/>
        <v>105.25759577278728</v>
      </c>
      <c r="E132" s="2">
        <f t="shared" si="28"/>
        <v>95.96263934920151</v>
      </c>
      <c r="F132">
        <f t="shared" si="26"/>
        <v>0.9116932478331522</v>
      </c>
      <c r="G132">
        <f t="shared" si="29"/>
        <v>0.62543171114599694</v>
      </c>
      <c r="H132">
        <f t="shared" si="19"/>
        <v>0.61963210748604125</v>
      </c>
      <c r="I132">
        <f t="shared" si="20"/>
        <v>0.75533172990909114</v>
      </c>
      <c r="J132">
        <f t="shared" si="21"/>
        <v>0.77497501756584164</v>
      </c>
      <c r="K132" s="4">
        <f t="shared" si="23"/>
        <v>1.6430477649497233E-2</v>
      </c>
      <c r="L132" s="4">
        <f t="shared" si="24"/>
        <v>1.4481370123439197E-2</v>
      </c>
      <c r="M132">
        <f t="shared" si="25"/>
        <v>0.61107675015445584</v>
      </c>
      <c r="P132" s="3">
        <f t="shared" si="30"/>
        <v>3.1496062992126816E-3</v>
      </c>
      <c r="Q132" s="3">
        <f t="shared" si="31"/>
        <v>1.5082956259426794E-3</v>
      </c>
      <c r="R132">
        <f t="shared" si="22"/>
        <v>1.3883609575077052</v>
      </c>
    </row>
    <row r="133" spans="1:18" x14ac:dyDescent="0.25">
      <c r="A133" s="1">
        <v>39049</v>
      </c>
      <c r="B133">
        <f>VLOOKUP($A133,GDX!$A$2:$G$765,7,0)</f>
        <v>40.28</v>
      </c>
      <c r="C133">
        <f>VLOOKUP($A133,GLD!$A$2:$G$765,7,0)</f>
        <v>63.57</v>
      </c>
      <c r="D133" s="2">
        <f t="shared" si="27"/>
        <v>106.42007926023774</v>
      </c>
      <c r="E133" s="2">
        <f t="shared" si="28"/>
        <v>95.766797228080691</v>
      </c>
      <c r="F133">
        <f t="shared" si="26"/>
        <v>0.8998940603482759</v>
      </c>
      <c r="G133">
        <f t="shared" si="29"/>
        <v>0.63363221645430234</v>
      </c>
      <c r="H133">
        <f t="shared" si="19"/>
        <v>0.62035982406242862</v>
      </c>
      <c r="I133">
        <f t="shared" si="20"/>
        <v>1.6081310503862414</v>
      </c>
      <c r="J133">
        <f t="shared" si="21"/>
        <v>0.94609675997920717</v>
      </c>
      <c r="K133" s="4">
        <f t="shared" si="23"/>
        <v>7.3352598746116993E-3</v>
      </c>
      <c r="L133" s="4">
        <f t="shared" si="24"/>
        <v>5.4685727482779445E-3</v>
      </c>
      <c r="M133">
        <f t="shared" si="25"/>
        <v>0.61136746077239645</v>
      </c>
      <c r="P133" s="3">
        <f t="shared" si="30"/>
        <v>-2.0408163265306367E-3</v>
      </c>
      <c r="Q133" s="3">
        <f t="shared" si="31"/>
        <v>1.1044176706827225E-2</v>
      </c>
      <c r="R133">
        <f t="shared" si="22"/>
        <v>1.3699407076380621</v>
      </c>
    </row>
    <row r="134" spans="1:18" x14ac:dyDescent="0.25">
      <c r="A134" s="1">
        <v>39050</v>
      </c>
      <c r="B134">
        <f>VLOOKUP($A134,GDX!$A$2:$G$765,7,0)</f>
        <v>40.409999999999997</v>
      </c>
      <c r="C134">
        <f>VLOOKUP($A134,GLD!$A$2:$G$765,7,0)</f>
        <v>63.16</v>
      </c>
      <c r="D134" s="2">
        <f t="shared" si="27"/>
        <v>106.76354029062082</v>
      </c>
      <c r="E134" s="2">
        <f t="shared" si="28"/>
        <v>95.149141307622713</v>
      </c>
      <c r="F134">
        <f t="shared" si="26"/>
        <v>0.89121380809045314</v>
      </c>
      <c r="G134">
        <f t="shared" si="29"/>
        <v>0.63980367321089293</v>
      </c>
      <c r="H134">
        <f t="shared" si="19"/>
        <v>0.62149206034936122</v>
      </c>
      <c r="I134">
        <f t="shared" si="20"/>
        <v>1.9892728863288651</v>
      </c>
      <c r="J134">
        <f t="shared" si="21"/>
        <v>0.97666445464213347</v>
      </c>
      <c r="K134" s="4">
        <f t="shared" si="23"/>
        <v>-1.22162293697059E-3</v>
      </c>
      <c r="L134" s="4">
        <f t="shared" si="24"/>
        <v>-3.0293836774734073E-3</v>
      </c>
      <c r="M134">
        <f t="shared" si="25"/>
        <v>0.61201314772923565</v>
      </c>
      <c r="P134" s="3">
        <f t="shared" si="30"/>
        <v>-6.4495831366997436E-3</v>
      </c>
      <c r="Q134" s="3">
        <f t="shared" si="31"/>
        <v>3.2274081429988222E-3</v>
      </c>
      <c r="R134">
        <f t="shared" si="22"/>
        <v>1.2977373292867724</v>
      </c>
    </row>
    <row r="135" spans="1:18" x14ac:dyDescent="0.25">
      <c r="A135" s="1">
        <v>39051</v>
      </c>
      <c r="B135">
        <f>VLOOKUP($A135,GDX!$A$2:$G$765,7,0)</f>
        <v>41.86</v>
      </c>
      <c r="C135">
        <f>VLOOKUP($A135,GLD!$A$2:$G$765,7,0)</f>
        <v>64.39</v>
      </c>
      <c r="D135" s="2">
        <f t="shared" si="27"/>
        <v>110.59445178335531</v>
      </c>
      <c r="E135" s="2">
        <f t="shared" si="28"/>
        <v>97.002109068996631</v>
      </c>
      <c r="F135">
        <f t="shared" si="26"/>
        <v>0.87709742672277202</v>
      </c>
      <c r="G135">
        <f t="shared" si="29"/>
        <v>0.65010094735207324</v>
      </c>
      <c r="H135">
        <f t="shared" si="19"/>
        <v>0.62252924578894331</v>
      </c>
      <c r="I135">
        <f t="shared" si="20"/>
        <v>2.4942001390601822</v>
      </c>
      <c r="J135">
        <f t="shared" si="21"/>
        <v>0.99368793294016944</v>
      </c>
      <c r="K135" s="4">
        <f t="shared" si="23"/>
        <v>-4.7005849850052517E-3</v>
      </c>
      <c r="L135" s="4">
        <f t="shared" si="24"/>
        <v>-5.8469783022399024E-3</v>
      </c>
      <c r="M135">
        <f t="shared" si="25"/>
        <v>0.61304869793719208</v>
      </c>
      <c r="P135" s="3">
        <f t="shared" si="30"/>
        <v>1.9474350854971512E-2</v>
      </c>
      <c r="Q135" s="3">
        <f t="shared" si="31"/>
        <v>3.5882207374412278E-2</v>
      </c>
      <c r="R135">
        <f t="shared" si="22"/>
        <v>1.5354552944078499</v>
      </c>
    </row>
    <row r="136" spans="1:18" x14ac:dyDescent="0.25">
      <c r="A136" s="1">
        <v>39052</v>
      </c>
      <c r="B136">
        <f>VLOOKUP($A136,GDX!$A$2:$G$765,7,0)</f>
        <v>41.42</v>
      </c>
      <c r="C136">
        <f>VLOOKUP($A136,GLD!$A$2:$G$765,7,0)</f>
        <v>64.12</v>
      </c>
      <c r="D136" s="2">
        <f t="shared" si="27"/>
        <v>109.43196829590485</v>
      </c>
      <c r="E136" s="2">
        <f t="shared" si="28"/>
        <v>96.59536004820724</v>
      </c>
      <c r="F136">
        <f t="shared" si="26"/>
        <v>0.88269782178286949</v>
      </c>
      <c r="G136">
        <f t="shared" si="29"/>
        <v>0.64597629444791016</v>
      </c>
      <c r="H136">
        <f t="shared" si="19"/>
        <v>0.62385406219432882</v>
      </c>
      <c r="I136">
        <f t="shared" si="20"/>
        <v>1.8253139212151683</v>
      </c>
      <c r="J136">
        <f t="shared" si="21"/>
        <v>0.9660231647085441</v>
      </c>
      <c r="K136" s="4">
        <f t="shared" si="23"/>
        <v>-2.072833772820859E-3</v>
      </c>
      <c r="L136" s="4">
        <f t="shared" si="24"/>
        <v>-3.5103716653228645E-3</v>
      </c>
      <c r="M136">
        <f t="shared" si="25"/>
        <v>0.61399238258369992</v>
      </c>
      <c r="P136" s="3">
        <f t="shared" si="30"/>
        <v>-4.1931977015063904E-3</v>
      </c>
      <c r="Q136" s="3">
        <f t="shared" si="31"/>
        <v>-1.0511227902532227E-2</v>
      </c>
      <c r="R136">
        <f t="shared" si="22"/>
        <v>1.5742505895614041</v>
      </c>
    </row>
    <row r="137" spans="1:18" x14ac:dyDescent="0.25">
      <c r="A137" s="1">
        <v>39055</v>
      </c>
      <c r="B137">
        <f>VLOOKUP($A137,GDX!$A$2:$G$765,7,0)</f>
        <v>41.97</v>
      </c>
      <c r="C137">
        <f>VLOOKUP($A137,GLD!$A$2:$G$765,7,0)</f>
        <v>64.12</v>
      </c>
      <c r="D137" s="2">
        <f t="shared" si="27"/>
        <v>110.88507265521793</v>
      </c>
      <c r="E137" s="2">
        <f t="shared" si="28"/>
        <v>96.59536004820724</v>
      </c>
      <c r="F137">
        <f t="shared" si="26"/>
        <v>0.8711304212114952</v>
      </c>
      <c r="G137">
        <f t="shared" si="29"/>
        <v>0.65455396132252019</v>
      </c>
      <c r="H137">
        <f t="shared" si="19"/>
        <v>0.62562284317523387</v>
      </c>
      <c r="I137">
        <f t="shared" si="20"/>
        <v>2.1063838349672679</v>
      </c>
      <c r="J137">
        <f t="shared" si="21"/>
        <v>0.98241448784676277</v>
      </c>
      <c r="K137" s="4">
        <f t="shared" si="23"/>
        <v>-1.0632720569841214E-2</v>
      </c>
      <c r="L137" s="4">
        <f t="shared" si="24"/>
        <v>-1.1765206441134213E-2</v>
      </c>
      <c r="M137">
        <f t="shared" si="25"/>
        <v>0.61520311992980847</v>
      </c>
      <c r="P137" s="3">
        <f t="shared" si="30"/>
        <v>0</v>
      </c>
      <c r="Q137" s="3">
        <f t="shared" si="31"/>
        <v>1.3278609367455285E-2</v>
      </c>
      <c r="R137">
        <f t="shared" si="22"/>
        <v>1.5641621385786355</v>
      </c>
    </row>
    <row r="138" spans="1:18" x14ac:dyDescent="0.25">
      <c r="A138" s="1">
        <v>39056</v>
      </c>
      <c r="B138">
        <f>VLOOKUP($A138,GDX!$A$2:$G$765,7,0)</f>
        <v>41.46</v>
      </c>
      <c r="C138">
        <f>VLOOKUP($A138,GLD!$A$2:$G$765,7,0)</f>
        <v>63.81</v>
      </c>
      <c r="D138" s="2">
        <f t="shared" si="27"/>
        <v>109.53764861294582</v>
      </c>
      <c r="E138" s="2">
        <f t="shared" si="28"/>
        <v>96.128351913226822</v>
      </c>
      <c r="F138">
        <f t="shared" si="26"/>
        <v>0.87758275926571061</v>
      </c>
      <c r="G138">
        <f t="shared" si="29"/>
        <v>0.64974141984015044</v>
      </c>
      <c r="H138">
        <f t="shared" si="19"/>
        <v>0.62699018281907815</v>
      </c>
      <c r="I138">
        <f t="shared" si="20"/>
        <v>1.5526486527782601</v>
      </c>
      <c r="J138">
        <f t="shared" si="21"/>
        <v>0.93974645221496467</v>
      </c>
      <c r="K138" s="4">
        <f t="shared" si="23"/>
        <v>-7.5467340463536425E-3</v>
      </c>
      <c r="L138" s="4">
        <f t="shared" si="24"/>
        <v>-9.0301737128144488E-3</v>
      </c>
      <c r="M138">
        <f t="shared" si="25"/>
        <v>0.61645093977960297</v>
      </c>
      <c r="P138" s="3">
        <f t="shared" si="30"/>
        <v>-4.8346849656893953E-3</v>
      </c>
      <c r="Q138" s="3">
        <f t="shared" si="31"/>
        <v>-1.2151536812008534E-2</v>
      </c>
      <c r="R138">
        <f t="shared" si="22"/>
        <v>1.5787305692243934</v>
      </c>
    </row>
    <row r="139" spans="1:18" x14ac:dyDescent="0.25">
      <c r="A139" s="1">
        <v>39057</v>
      </c>
      <c r="B139">
        <f>VLOOKUP($A139,GDX!$A$2:$G$765,7,0)</f>
        <v>40.79</v>
      </c>
      <c r="C139">
        <f>VLOOKUP($A139,GLD!$A$2:$G$765,7,0)</f>
        <v>62.69</v>
      </c>
      <c r="D139" s="2">
        <f t="shared" si="27"/>
        <v>107.76750330250988</v>
      </c>
      <c r="E139" s="2">
        <f t="shared" si="28"/>
        <v>94.441096715878217</v>
      </c>
      <c r="F139">
        <f t="shared" si="26"/>
        <v>0.87634114015591846</v>
      </c>
      <c r="G139">
        <f t="shared" si="29"/>
        <v>0.65066198755782423</v>
      </c>
      <c r="H139">
        <f t="shared" si="19"/>
        <v>0.62849013312257629</v>
      </c>
      <c r="I139">
        <f t="shared" si="20"/>
        <v>1.4392824434927074</v>
      </c>
      <c r="J139">
        <f t="shared" si="21"/>
        <v>0.92496474249587424</v>
      </c>
      <c r="K139" s="4">
        <f t="shared" si="23"/>
        <v>-1.4545699250540278E-2</v>
      </c>
      <c r="L139" s="4">
        <f t="shared" si="24"/>
        <v>-1.6383020861266528E-2</v>
      </c>
      <c r="M139">
        <f t="shared" si="25"/>
        <v>0.61736680125360588</v>
      </c>
      <c r="P139" s="3">
        <f t="shared" si="30"/>
        <v>-1.7552107820090979E-2</v>
      </c>
      <c r="Q139" s="3">
        <f t="shared" si="31"/>
        <v>-1.6160154365653656E-2</v>
      </c>
      <c r="R139">
        <f t="shared" si="22"/>
        <v>1.5098286219387187</v>
      </c>
    </row>
    <row r="140" spans="1:18" x14ac:dyDescent="0.25">
      <c r="A140" s="1">
        <v>39058</v>
      </c>
      <c r="B140">
        <f>VLOOKUP($A140,GDX!$A$2:$G$765,7,0)</f>
        <v>41.13</v>
      </c>
      <c r="C140">
        <f>VLOOKUP($A140,GLD!$A$2:$G$765,7,0)</f>
        <v>62.73</v>
      </c>
      <c r="D140" s="2">
        <f t="shared" si="27"/>
        <v>108.66578599735797</v>
      </c>
      <c r="E140" s="2">
        <f t="shared" si="28"/>
        <v>94.501355830069244</v>
      </c>
      <c r="F140">
        <f t="shared" si="26"/>
        <v>0.86965142673671814</v>
      </c>
      <c r="G140">
        <f t="shared" si="29"/>
        <v>0.65566714490674327</v>
      </c>
      <c r="H140">
        <f t="shared" si="19"/>
        <v>0.6302076039325103</v>
      </c>
      <c r="I140">
        <f t="shared" si="20"/>
        <v>1.5575486129282508</v>
      </c>
      <c r="J140">
        <f t="shared" si="21"/>
        <v>0.9403298558908153</v>
      </c>
      <c r="K140" s="4">
        <f t="shared" si="23"/>
        <v>-1.9261543726929453E-2</v>
      </c>
      <c r="L140" s="4">
        <f t="shared" si="24"/>
        <v>-2.0908289930864465E-2</v>
      </c>
      <c r="M140">
        <f t="shared" si="25"/>
        <v>0.61834839360835336</v>
      </c>
      <c r="P140" s="3">
        <f t="shared" si="30"/>
        <v>6.3806029669799535E-4</v>
      </c>
      <c r="Q140" s="3">
        <f t="shared" si="31"/>
        <v>8.3353763177249629E-3</v>
      </c>
      <c r="R140">
        <f t="shared" si="22"/>
        <v>1.5995734708937384</v>
      </c>
    </row>
    <row r="141" spans="1:18" x14ac:dyDescent="0.25">
      <c r="A141" s="1">
        <v>39059</v>
      </c>
      <c r="B141">
        <f>VLOOKUP($A141,GDX!$A$2:$G$765,7,0)</f>
        <v>40.380000000000003</v>
      </c>
      <c r="C141">
        <f>VLOOKUP($A141,GLD!$A$2:$G$765,7,0)</f>
        <v>62.05</v>
      </c>
      <c r="D141" s="2">
        <f t="shared" si="27"/>
        <v>106.68428005284015</v>
      </c>
      <c r="E141" s="2">
        <f t="shared" si="28"/>
        <v>93.476950888821889</v>
      </c>
      <c r="F141">
        <f t="shared" si="26"/>
        <v>0.87620173133776835</v>
      </c>
      <c r="G141">
        <f t="shared" si="29"/>
        <v>0.65076551168412577</v>
      </c>
      <c r="H141">
        <f t="shared" si="19"/>
        <v>0.63146862458926289</v>
      </c>
      <c r="I141">
        <f t="shared" si="20"/>
        <v>1.1432577863334112</v>
      </c>
      <c r="J141">
        <f t="shared" si="21"/>
        <v>0.87353421191066383</v>
      </c>
      <c r="K141" s="4">
        <f t="shared" si="23"/>
        <v>-1.8167144046726591E-2</v>
      </c>
      <c r="L141" s="4">
        <f t="shared" si="24"/>
        <v>-2.0270272437611925E-2</v>
      </c>
      <c r="M141">
        <f t="shared" si="25"/>
        <v>0.61936838689940321</v>
      </c>
      <c r="P141" s="3">
        <f t="shared" si="30"/>
        <v>-1.0840108401083959E-2</v>
      </c>
      <c r="Q141" s="3">
        <f t="shared" si="31"/>
        <v>-1.8234865061998562E-2</v>
      </c>
      <c r="R141">
        <f t="shared" si="22"/>
        <v>1.7628808291075078</v>
      </c>
    </row>
    <row r="142" spans="1:18" x14ac:dyDescent="0.25">
      <c r="A142" s="1">
        <v>39062</v>
      </c>
      <c r="B142">
        <f>VLOOKUP($A142,GDX!$A$2:$G$765,7,0)</f>
        <v>40.71</v>
      </c>
      <c r="C142">
        <f>VLOOKUP($A142,GLD!$A$2:$G$765,7,0)</f>
        <v>62.57</v>
      </c>
      <c r="D142" s="2">
        <f t="shared" si="27"/>
        <v>107.55614266842798</v>
      </c>
      <c r="E142" s="2">
        <f t="shared" si="28"/>
        <v>94.26031937330518</v>
      </c>
      <c r="F142">
        <f t="shared" si="26"/>
        <v>0.87638248299670884</v>
      </c>
      <c r="G142">
        <f t="shared" si="29"/>
        <v>0.65063129295189392</v>
      </c>
      <c r="H142">
        <f t="shared" si="19"/>
        <v>0.63235915743189808</v>
      </c>
      <c r="I142">
        <f t="shared" si="20"/>
        <v>1.0507251579803292</v>
      </c>
      <c r="J142">
        <f t="shared" si="21"/>
        <v>0.85330758103011495</v>
      </c>
      <c r="K142" s="4">
        <f t="shared" si="23"/>
        <v>-1.5160725954363463E-2</v>
      </c>
      <c r="L142" s="4">
        <f t="shared" si="24"/>
        <v>-1.7115789710565488E-2</v>
      </c>
      <c r="M142">
        <f t="shared" si="25"/>
        <v>0.62042540488892706</v>
      </c>
      <c r="P142" s="3">
        <f t="shared" si="30"/>
        <v>8.3803384367446832E-3</v>
      </c>
      <c r="Q142" s="3">
        <f t="shared" si="31"/>
        <v>8.1723625557206248E-3</v>
      </c>
      <c r="R142">
        <f t="shared" si="22"/>
        <v>1.6622601263787571</v>
      </c>
    </row>
    <row r="143" spans="1:18" x14ac:dyDescent="0.25">
      <c r="A143" s="1">
        <v>39063</v>
      </c>
      <c r="B143">
        <f>VLOOKUP($A143,GDX!$A$2:$G$765,7,0)</f>
        <v>40.24</v>
      </c>
      <c r="C143">
        <f>VLOOKUP($A143,GLD!$A$2:$G$765,7,0)</f>
        <v>62.52</v>
      </c>
      <c r="D143" s="2">
        <f t="shared" si="27"/>
        <v>106.31439894319682</v>
      </c>
      <c r="E143" s="2">
        <f t="shared" si="28"/>
        <v>94.1849954805664</v>
      </c>
      <c r="F143">
        <f t="shared" si="26"/>
        <v>0.88591005937858813</v>
      </c>
      <c r="G143">
        <f t="shared" si="29"/>
        <v>0.64363403710812539</v>
      </c>
      <c r="H143">
        <f t="shared" si="19"/>
        <v>0.63336555920199977</v>
      </c>
      <c r="I143">
        <f t="shared" si="20"/>
        <v>0.59005954217808965</v>
      </c>
      <c r="J143">
        <f t="shared" si="21"/>
        <v>0.72242463421996495</v>
      </c>
      <c r="K143" s="4">
        <f t="shared" si="23"/>
        <v>-8.5500100346069807E-3</v>
      </c>
      <c r="L143" s="4">
        <f t="shared" si="24"/>
        <v>-1.0725539664493522E-2</v>
      </c>
      <c r="M143">
        <f t="shared" si="25"/>
        <v>0.621250748352983</v>
      </c>
      <c r="P143" s="3">
        <f t="shared" si="30"/>
        <v>-7.9910500239721571E-4</v>
      </c>
      <c r="Q143" s="3">
        <f t="shared" si="31"/>
        <v>-1.1545074920166987E-2</v>
      </c>
      <c r="R143">
        <f t="shared" si="22"/>
        <v>1.6825726932212224</v>
      </c>
    </row>
    <row r="144" spans="1:18" x14ac:dyDescent="0.25">
      <c r="A144" s="1">
        <v>39064</v>
      </c>
      <c r="B144">
        <f>VLOOKUP($A144,GDX!$A$2:$G$765,7,0)</f>
        <v>40.28</v>
      </c>
      <c r="C144">
        <f>VLOOKUP($A144,GLD!$A$2:$G$765,7,0)</f>
        <v>62.48</v>
      </c>
      <c r="D144" s="2">
        <f t="shared" si="27"/>
        <v>106.42007926023777</v>
      </c>
      <c r="E144" s="2">
        <f t="shared" si="28"/>
        <v>94.124736366375359</v>
      </c>
      <c r="F144">
        <f t="shared" si="26"/>
        <v>0.88446406938115885</v>
      </c>
      <c r="G144">
        <f t="shared" si="29"/>
        <v>0.64468629961587709</v>
      </c>
      <c r="H144">
        <f t="shared" si="19"/>
        <v>0.63434798707136431</v>
      </c>
      <c r="I144">
        <f t="shared" si="20"/>
        <v>0.59303502627009508</v>
      </c>
      <c r="J144">
        <f t="shared" si="21"/>
        <v>0.72342114420229542</v>
      </c>
      <c r="K144" s="4">
        <f t="shared" si="23"/>
        <v>-9.8186600537567559E-3</v>
      </c>
      <c r="L144" s="4">
        <f t="shared" si="24"/>
        <v>-1.1981308140128211E-2</v>
      </c>
      <c r="M144">
        <f t="shared" si="25"/>
        <v>0.62246175678270199</v>
      </c>
      <c r="P144" s="3">
        <f t="shared" si="30"/>
        <v>-6.3979526551516397E-4</v>
      </c>
      <c r="Q144" s="3">
        <f t="shared" si="31"/>
        <v>9.9403578528822756E-4</v>
      </c>
      <c r="R144">
        <f t="shared" si="22"/>
        <v>1.6839190824604988</v>
      </c>
    </row>
    <row r="145" spans="1:18" x14ac:dyDescent="0.25">
      <c r="A145" s="1">
        <v>39065</v>
      </c>
      <c r="B145">
        <f>VLOOKUP($A145,GDX!$A$2:$G$765,7,0)</f>
        <v>40.43</v>
      </c>
      <c r="C145">
        <f>VLOOKUP($A145,GLD!$A$2:$G$765,7,0)</f>
        <v>62.12</v>
      </c>
      <c r="D145" s="2">
        <f t="shared" si="27"/>
        <v>106.81638044914133</v>
      </c>
      <c r="E145" s="2">
        <f t="shared" si="28"/>
        <v>93.582404338656175</v>
      </c>
      <c r="F145">
        <f t="shared" si="26"/>
        <v>0.87610536834482733</v>
      </c>
      <c r="G145">
        <f t="shared" si="29"/>
        <v>0.65083708950418551</v>
      </c>
      <c r="H145">
        <f t="shared" si="19"/>
        <v>0.63575507068567016</v>
      </c>
      <c r="I145">
        <f t="shared" si="20"/>
        <v>0.8609256716490844</v>
      </c>
      <c r="J145">
        <f t="shared" si="21"/>
        <v>0.80536050918364399</v>
      </c>
      <c r="K145" s="4">
        <f t="shared" si="23"/>
        <v>-1.7901126176877447E-2</v>
      </c>
      <c r="L145" s="4">
        <f t="shared" si="24"/>
        <v>-2.0008083498664786E-2</v>
      </c>
      <c r="M145">
        <f t="shared" si="25"/>
        <v>0.62353242796785402</v>
      </c>
      <c r="P145" s="3">
        <f t="shared" si="30"/>
        <v>-5.7618437900127661E-3</v>
      </c>
      <c r="Q145" s="3">
        <f t="shared" si="31"/>
        <v>3.7239324726912049E-3</v>
      </c>
      <c r="R145">
        <f t="shared" si="22"/>
        <v>1.6237019320136823</v>
      </c>
    </row>
    <row r="146" spans="1:18" x14ac:dyDescent="0.25">
      <c r="A146" s="1">
        <v>39066</v>
      </c>
      <c r="B146">
        <f>VLOOKUP($A146,GDX!$A$2:$G$765,7,0)</f>
        <v>39.64</v>
      </c>
      <c r="C146">
        <f>VLOOKUP($A146,GLD!$A$2:$G$765,7,0)</f>
        <v>61</v>
      </c>
      <c r="D146" s="2">
        <f t="shared" si="27"/>
        <v>104.72919418758255</v>
      </c>
      <c r="E146" s="2">
        <f t="shared" si="28"/>
        <v>91.895149141307584</v>
      </c>
      <c r="F146">
        <f t="shared" si="26"/>
        <v>0.87745494323877204</v>
      </c>
      <c r="G146">
        <f t="shared" si="29"/>
        <v>0.64983606557377049</v>
      </c>
      <c r="H146">
        <f t="shared" si="19"/>
        <v>0.63684533611341132</v>
      </c>
      <c r="I146">
        <f t="shared" si="20"/>
        <v>0.73583948590926618</v>
      </c>
      <c r="J146">
        <f t="shared" si="21"/>
        <v>0.76908580599589427</v>
      </c>
      <c r="K146" s="4">
        <f t="shared" si="23"/>
        <v>-2.3118328822750445E-2</v>
      </c>
      <c r="L146" s="4">
        <f t="shared" si="24"/>
        <v>-2.5502898765997761E-2</v>
      </c>
      <c r="M146">
        <f t="shared" si="25"/>
        <v>0.62443849573048893</v>
      </c>
      <c r="P146" s="3">
        <f t="shared" si="30"/>
        <v>-1.802962009014808E-2</v>
      </c>
      <c r="Q146" s="3">
        <f t="shared" si="31"/>
        <v>-1.9539945584961638E-2</v>
      </c>
      <c r="R146">
        <f t="shared" si="22"/>
        <v>1.4055506154850788</v>
      </c>
    </row>
    <row r="147" spans="1:18" x14ac:dyDescent="0.25">
      <c r="A147" s="1">
        <v>39069</v>
      </c>
      <c r="B147">
        <f>VLOOKUP($A147,GDX!$A$2:$G$765,7,0)</f>
        <v>39.21</v>
      </c>
      <c r="C147">
        <f>VLOOKUP($A147,GLD!$A$2:$G$765,7,0)</f>
        <v>61.04</v>
      </c>
      <c r="D147" s="2">
        <f t="shared" si="27"/>
        <v>103.59313077939233</v>
      </c>
      <c r="E147" s="2">
        <f t="shared" si="28"/>
        <v>91.955408255498611</v>
      </c>
      <c r="F147">
        <f t="shared" si="26"/>
        <v>0.88765932223173238</v>
      </c>
      <c r="G147">
        <f t="shared" si="29"/>
        <v>0.64236566186107469</v>
      </c>
      <c r="H147">
        <f t="shared" si="19"/>
        <v>0.6385334307524454</v>
      </c>
      <c r="I147">
        <f t="shared" si="20"/>
        <v>0.2352272813200729</v>
      </c>
      <c r="J147">
        <f t="shared" si="21"/>
        <v>0.59298383372791608</v>
      </c>
      <c r="K147" s="4">
        <f t="shared" si="23"/>
        <v>-1.5591535618597718E-2</v>
      </c>
      <c r="L147" s="4">
        <f t="shared" si="24"/>
        <v>-1.8131803253958578E-2</v>
      </c>
      <c r="M147">
        <f t="shared" si="25"/>
        <v>0.62525913762186025</v>
      </c>
      <c r="P147" s="3">
        <f t="shared" si="30"/>
        <v>6.5573770491811345E-4</v>
      </c>
      <c r="Q147" s="3">
        <f t="shared" si="31"/>
        <v>-1.0847628657921327E-2</v>
      </c>
      <c r="R147">
        <f t="shared" si="22"/>
        <v>1.4614542426957051</v>
      </c>
    </row>
    <row r="148" spans="1:18" x14ac:dyDescent="0.25">
      <c r="A148" s="1">
        <v>39070</v>
      </c>
      <c r="B148">
        <f>VLOOKUP($A148,GDX!$A$2:$G$765,7,0)</f>
        <v>40.299999999999997</v>
      </c>
      <c r="C148">
        <f>VLOOKUP($A148,GLD!$A$2:$G$765,7,0)</f>
        <v>61.8</v>
      </c>
      <c r="D148" s="2">
        <f t="shared" si="27"/>
        <v>106.47291941875822</v>
      </c>
      <c r="E148" s="2">
        <f t="shared" si="28"/>
        <v>93.100331425128019</v>
      </c>
      <c r="F148">
        <f t="shared" si="26"/>
        <v>0.87440385718141356</v>
      </c>
      <c r="G148">
        <f t="shared" si="29"/>
        <v>0.65210355987055013</v>
      </c>
      <c r="H148">
        <f t="shared" si="19"/>
        <v>0.6408819777693584</v>
      </c>
      <c r="I148">
        <f t="shared" si="20"/>
        <v>0.78387991045194771</v>
      </c>
      <c r="J148">
        <f t="shared" si="21"/>
        <v>0.78344471061004484</v>
      </c>
      <c r="K148" s="4">
        <f t="shared" si="23"/>
        <v>-2.0913534197330663E-2</v>
      </c>
      <c r="L148" s="4">
        <f t="shared" si="24"/>
        <v>-2.3335467718797798E-2</v>
      </c>
      <c r="M148">
        <f t="shared" si="25"/>
        <v>0.62641659343465583</v>
      </c>
      <c r="P148" s="3">
        <f t="shared" si="30"/>
        <v>1.2450851900393189E-2</v>
      </c>
      <c r="Q148" s="3">
        <f t="shared" si="31"/>
        <v>2.7799030859474438E-2</v>
      </c>
      <c r="R148">
        <f t="shared" si="22"/>
        <v>1.5022069990020201</v>
      </c>
    </row>
    <row r="149" spans="1:18" x14ac:dyDescent="0.25">
      <c r="A149" s="1">
        <v>39071</v>
      </c>
      <c r="B149">
        <f>VLOOKUP($A149,GDX!$A$2:$G$765,7,0)</f>
        <v>39.57</v>
      </c>
      <c r="C149">
        <f>VLOOKUP($A149,GLD!$A$2:$G$765,7,0)</f>
        <v>61.62</v>
      </c>
      <c r="D149" s="2">
        <f t="shared" si="27"/>
        <v>104.54425363276087</v>
      </c>
      <c r="E149" s="2">
        <f t="shared" si="28"/>
        <v>92.82916541126842</v>
      </c>
      <c r="F149">
        <f t="shared" si="26"/>
        <v>0.88794134718638129</v>
      </c>
      <c r="G149">
        <f t="shared" si="29"/>
        <v>0.64216163583252195</v>
      </c>
      <c r="H149">
        <f t="shared" si="19"/>
        <v>0.64277558018490522</v>
      </c>
      <c r="I149">
        <f t="shared" si="20"/>
        <v>-5.4438053208419823E-2</v>
      </c>
      <c r="J149">
        <f t="shared" si="21"/>
        <v>0.47829308085662603</v>
      </c>
      <c r="K149" s="4">
        <f t="shared" si="23"/>
        <v>-1.2199981508148494E-2</v>
      </c>
      <c r="L149" s="4">
        <f t="shared" si="24"/>
        <v>-1.4841995421927434E-2</v>
      </c>
      <c r="M149">
        <f t="shared" si="25"/>
        <v>0.62721421211621864</v>
      </c>
      <c r="P149" s="3">
        <f t="shared" si="30"/>
        <v>-2.9126213592233219E-3</v>
      </c>
      <c r="Q149" s="3">
        <f t="shared" si="31"/>
        <v>-1.8114143920595405E-2</v>
      </c>
      <c r="R149">
        <f t="shared" si="22"/>
        <v>1.4263013508245956</v>
      </c>
    </row>
    <row r="150" spans="1:18" x14ac:dyDescent="0.25">
      <c r="A150" s="1">
        <v>39072</v>
      </c>
      <c r="B150">
        <f>VLOOKUP($A150,GDX!$A$2:$G$765,7,0)</f>
        <v>39</v>
      </c>
      <c r="C150">
        <f>VLOOKUP($A150,GLD!$A$2:$G$765,7,0)</f>
        <v>61.38</v>
      </c>
      <c r="D150" s="2">
        <f t="shared" si="27"/>
        <v>103.03830911492732</v>
      </c>
      <c r="E150" s="2">
        <f t="shared" si="28"/>
        <v>92.467610726122302</v>
      </c>
      <c r="F150">
        <f t="shared" si="26"/>
        <v>0.89741001691890521</v>
      </c>
      <c r="G150">
        <f t="shared" si="29"/>
        <v>0.63538611925708699</v>
      </c>
      <c r="H150">
        <f t="shared" si="19"/>
        <v>0.6435292058290959</v>
      </c>
      <c r="I150">
        <f t="shared" si="20"/>
        <v>-0.80480521461136545</v>
      </c>
      <c r="J150">
        <f t="shared" si="21"/>
        <v>0.21046604601897245</v>
      </c>
      <c r="K150" s="4">
        <f t="shared" si="23"/>
        <v>-6.9099132494286897E-3</v>
      </c>
      <c r="L150" s="4">
        <f t="shared" si="24"/>
        <v>-9.5573636970022191E-3</v>
      </c>
      <c r="M150">
        <f t="shared" si="25"/>
        <v>0.62806891059137437</v>
      </c>
      <c r="P150" s="3">
        <f t="shared" si="30"/>
        <v>-3.894839337877265E-3</v>
      </c>
      <c r="Q150" s="3">
        <f t="shared" si="31"/>
        <v>-1.4404852160727843E-2</v>
      </c>
      <c r="R150">
        <f t="shared" si="22"/>
        <v>1.4542243196155742</v>
      </c>
    </row>
    <row r="151" spans="1:18" x14ac:dyDescent="0.25">
      <c r="A151" s="1">
        <v>39073</v>
      </c>
      <c r="B151">
        <f>VLOOKUP($A151,GDX!$A$2:$G$765,7,0)</f>
        <v>38.69</v>
      </c>
      <c r="C151">
        <f>VLOOKUP($A151,GLD!$A$2:$G$765,7,0)</f>
        <v>61.65</v>
      </c>
      <c r="D151" s="2">
        <f t="shared" si="27"/>
        <v>102.21928665785994</v>
      </c>
      <c r="E151" s="2">
        <f t="shared" si="28"/>
        <v>92.874359746911693</v>
      </c>
      <c r="F151">
        <f t="shared" si="26"/>
        <v>0.90857961137777432</v>
      </c>
      <c r="G151">
        <f t="shared" si="29"/>
        <v>0.62757502027575018</v>
      </c>
      <c r="H151">
        <f t="shared" ref="H151:H214" si="32">AVERAGE(G131:G151)</f>
        <v>0.64390515917556002</v>
      </c>
      <c r="I151">
        <f t="shared" ref="I151:I214" si="33">(G151-H151)/STDEV(G131:G151)</f>
        <v>-1.7556774055416517</v>
      </c>
      <c r="J151">
        <f t="shared" ref="J151:J214" si="34">NORMSDIST(I151)</f>
        <v>3.9571753458569808E-2</v>
      </c>
      <c r="K151" s="4">
        <f t="shared" si="23"/>
        <v>2.4741247159563162E-3</v>
      </c>
      <c r="L151" s="4">
        <f t="shared" si="24"/>
        <v>-1.3423389195688085E-4</v>
      </c>
      <c r="M151">
        <f t="shared" si="25"/>
        <v>0.62858353501845832</v>
      </c>
      <c r="P151" s="3">
        <f t="shared" si="30"/>
        <v>4.3988269794721369E-3</v>
      </c>
      <c r="Q151" s="3">
        <f t="shared" si="31"/>
        <v>-7.9487179487179871E-3</v>
      </c>
      <c r="R151">
        <f t="shared" ref="R151:R214" si="35">SLOPE(Q132:Q151,P132:P151)</f>
        <v>1.3663926115617955</v>
      </c>
    </row>
    <row r="152" spans="1:18" x14ac:dyDescent="0.25">
      <c r="A152" s="1">
        <v>39077</v>
      </c>
      <c r="B152">
        <f>VLOOKUP($A152,GDX!$A$2:$G$765,7,0)</f>
        <v>39.03</v>
      </c>
      <c r="C152">
        <f>VLOOKUP($A152,GLD!$A$2:$G$765,7,0)</f>
        <v>61.98</v>
      </c>
      <c r="D152" s="2">
        <f t="shared" si="27"/>
        <v>103.11756935270803</v>
      </c>
      <c r="E152" s="2">
        <f t="shared" si="28"/>
        <v>93.371497438987618</v>
      </c>
      <c r="F152">
        <f t="shared" si="26"/>
        <v>0.90548582579187353</v>
      </c>
      <c r="G152">
        <f t="shared" si="29"/>
        <v>0.62971926427879965</v>
      </c>
      <c r="H152">
        <f t="shared" si="32"/>
        <v>0.64406051971677014</v>
      </c>
      <c r="I152">
        <f t="shared" si="33"/>
        <v>-1.5902468165585286</v>
      </c>
      <c r="J152">
        <f t="shared" si="34"/>
        <v>5.5889590712919483E-2</v>
      </c>
      <c r="K152" s="4">
        <f t="shared" ref="K152:K215" si="36">((P152-G151*Q152)+1)*(1+K151)-1</f>
        <v>2.3115173964565194E-3</v>
      </c>
      <c r="L152" s="4">
        <f t="shared" ref="L152:L215" si="37">(($P152-H151*$Q152)+1)*(1+L151)-1</f>
        <v>-4.3990485888811826E-4</v>
      </c>
      <c r="M152">
        <f t="shared" si="25"/>
        <v>0.62899079378875344</v>
      </c>
      <c r="P152" s="3">
        <f t="shared" si="30"/>
        <v>5.3527980535279518E-3</v>
      </c>
      <c r="Q152" s="3">
        <f t="shared" si="31"/>
        <v>8.7878004652366393E-3</v>
      </c>
      <c r="R152">
        <f t="shared" si="35"/>
        <v>1.3801666170322995</v>
      </c>
    </row>
    <row r="153" spans="1:18" x14ac:dyDescent="0.25">
      <c r="A153" s="1">
        <v>39078</v>
      </c>
      <c r="B153">
        <f>VLOOKUP($A153,GDX!$A$2:$G$765,7,0)</f>
        <v>39.79</v>
      </c>
      <c r="C153">
        <f>VLOOKUP($A153,GLD!$A$2:$G$765,7,0)</f>
        <v>62.22</v>
      </c>
      <c r="D153" s="2">
        <f t="shared" si="27"/>
        <v>105.1254953764861</v>
      </c>
      <c r="E153" s="2">
        <f t="shared" si="28"/>
        <v>93.733052124133749</v>
      </c>
      <c r="F153">
        <f t="shared" si="26"/>
        <v>0.89163006355829688</v>
      </c>
      <c r="G153">
        <f t="shared" si="29"/>
        <v>0.63950498232079722</v>
      </c>
      <c r="H153">
        <f t="shared" si="32"/>
        <v>0.64473067548699881</v>
      </c>
      <c r="I153">
        <f t="shared" si="33"/>
        <v>-0.65045595938466882</v>
      </c>
      <c r="J153">
        <f t="shared" si="34"/>
        <v>0.25769887035275707</v>
      </c>
      <c r="K153" s="4">
        <f t="shared" si="36"/>
        <v>-6.0976789418163424E-3</v>
      </c>
      <c r="L153" s="4">
        <f t="shared" si="37"/>
        <v>-9.1051502666682493E-3</v>
      </c>
      <c r="M153">
        <f t="shared" si="25"/>
        <v>0.62962608525534858</v>
      </c>
      <c r="P153" s="3">
        <f t="shared" si="30"/>
        <v>3.8722168441434057E-3</v>
      </c>
      <c r="Q153" s="3">
        <f t="shared" si="31"/>
        <v>1.9472200871124778E-2</v>
      </c>
      <c r="R153">
        <f t="shared" si="35"/>
        <v>1.4307511885969526</v>
      </c>
    </row>
    <row r="154" spans="1:18" x14ac:dyDescent="0.25">
      <c r="A154" s="1">
        <v>39079</v>
      </c>
      <c r="B154">
        <f>VLOOKUP($A154,GDX!$A$2:$G$765,7,0)</f>
        <v>40.17</v>
      </c>
      <c r="C154">
        <f>VLOOKUP($A154,GLD!$A$2:$G$765,7,0)</f>
        <v>62.9</v>
      </c>
      <c r="D154" s="2">
        <f t="shared" si="27"/>
        <v>106.12945838837514</v>
      </c>
      <c r="E154" s="2">
        <f t="shared" si="28"/>
        <v>94.757457065381118</v>
      </c>
      <c r="F154">
        <f t="shared" si="26"/>
        <v>0.8928478341858791</v>
      </c>
      <c r="G154">
        <f t="shared" si="29"/>
        <v>0.63863275039745637</v>
      </c>
      <c r="H154">
        <f t="shared" si="32"/>
        <v>0.64496879615095848</v>
      </c>
      <c r="I154">
        <f t="shared" si="33"/>
        <v>-0.81672635855385156</v>
      </c>
      <c r="J154">
        <f t="shared" si="34"/>
        <v>0.20704241228348408</v>
      </c>
      <c r="K154" s="4">
        <f t="shared" si="36"/>
        <v>-1.3054787438502302E-3</v>
      </c>
      <c r="L154" s="4">
        <f t="shared" si="37"/>
        <v>-4.3769025843569676E-3</v>
      </c>
      <c r="M154">
        <f t="shared" si="25"/>
        <v>0.63022482721981954</v>
      </c>
      <c r="P154" s="3">
        <f t="shared" si="30"/>
        <v>1.0928961748633892E-2</v>
      </c>
      <c r="Q154" s="3">
        <f t="shared" si="31"/>
        <v>9.5501382256848455E-3</v>
      </c>
      <c r="R154">
        <f t="shared" si="35"/>
        <v>1.4268008586848102</v>
      </c>
    </row>
    <row r="155" spans="1:18" x14ac:dyDescent="0.25">
      <c r="A155" s="1">
        <v>39080</v>
      </c>
      <c r="B155">
        <f>VLOOKUP($A155,GDX!$A$2:$G$765,7,0)</f>
        <v>39.909999999999997</v>
      </c>
      <c r="C155">
        <f>VLOOKUP($A155,GLD!$A$2:$G$765,7,0)</f>
        <v>63.21</v>
      </c>
      <c r="D155" s="2">
        <f t="shared" si="27"/>
        <v>105.44253632760895</v>
      </c>
      <c r="E155" s="2">
        <f t="shared" si="28"/>
        <v>95.22446520036155</v>
      </c>
      <c r="F155">
        <f t="shared" si="26"/>
        <v>0.90309346224848053</v>
      </c>
      <c r="G155">
        <f t="shared" si="29"/>
        <v>0.63138743869640879</v>
      </c>
      <c r="H155">
        <f t="shared" si="32"/>
        <v>0.64456802307884031</v>
      </c>
      <c r="I155">
        <f t="shared" si="33"/>
        <v>-1.599505110880703</v>
      </c>
      <c r="J155">
        <f t="shared" si="34"/>
        <v>5.4854206950201802E-2</v>
      </c>
      <c r="K155" s="4">
        <f t="shared" si="36"/>
        <v>7.7446941832723937E-3</v>
      </c>
      <c r="L155" s="4">
        <f t="shared" si="37"/>
        <v>4.6862675982377588E-3</v>
      </c>
      <c r="M155">
        <f t="shared" si="25"/>
        <v>0.6308778362770725</v>
      </c>
      <c r="P155" s="3">
        <f t="shared" si="30"/>
        <v>4.9284578696344727E-3</v>
      </c>
      <c r="Q155" s="3">
        <f t="shared" si="31"/>
        <v>-6.4724919093852584E-3</v>
      </c>
      <c r="R155">
        <f t="shared" si="35"/>
        <v>1.2352394692646183</v>
      </c>
    </row>
    <row r="156" spans="1:18" x14ac:dyDescent="0.25">
      <c r="A156" s="1">
        <v>39085</v>
      </c>
      <c r="B156">
        <f>VLOOKUP($A156,GDX!$A$2:$G$765,7,0)</f>
        <v>38.43</v>
      </c>
      <c r="C156">
        <f>VLOOKUP($A156,GLD!$A$2:$G$765,7,0)</f>
        <v>62.28</v>
      </c>
      <c r="D156" s="2">
        <f t="shared" si="27"/>
        <v>101.53236459709376</v>
      </c>
      <c r="E156" s="2">
        <f t="shared" si="28"/>
        <v>93.823440795420311</v>
      </c>
      <c r="F156">
        <f t="shared" si="26"/>
        <v>0.92407422172954978</v>
      </c>
      <c r="G156">
        <f t="shared" si="29"/>
        <v>0.61705202312138729</v>
      </c>
      <c r="H156">
        <f t="shared" si="32"/>
        <v>0.64299426478214072</v>
      </c>
      <c r="I156">
        <f t="shared" si="33"/>
        <v>-2.5733397586870415</v>
      </c>
      <c r="J156">
        <f t="shared" si="34"/>
        <v>5.0361138104356379E-3</v>
      </c>
      <c r="K156" s="4">
        <f t="shared" si="36"/>
        <v>1.6513236847420565E-2</v>
      </c>
      <c r="L156" s="4">
        <f t="shared" si="37"/>
        <v>1.3919270359578961E-2</v>
      </c>
      <c r="M156">
        <f t="shared" si="25"/>
        <v>0.63102227684049339</v>
      </c>
      <c r="P156" s="3">
        <f t="shared" si="30"/>
        <v>-1.4712861888941609E-2</v>
      </c>
      <c r="Q156" s="3">
        <f t="shared" si="31"/>
        <v>-3.7083437734903413E-2</v>
      </c>
      <c r="R156">
        <f t="shared" si="35"/>
        <v>1.3907566542597458</v>
      </c>
    </row>
    <row r="157" spans="1:18" x14ac:dyDescent="0.25">
      <c r="A157" s="1">
        <v>39086</v>
      </c>
      <c r="B157">
        <f>VLOOKUP($A157,GDX!$A$2:$G$765,7,0)</f>
        <v>37.72</v>
      </c>
      <c r="C157">
        <f>VLOOKUP($A157,GLD!$A$2:$G$765,7,0)</f>
        <v>61.65</v>
      </c>
      <c r="D157" s="2">
        <f t="shared" si="27"/>
        <v>99.656538969616875</v>
      </c>
      <c r="E157" s="2">
        <f t="shared" si="28"/>
        <v>92.874359746911722</v>
      </c>
      <c r="F157">
        <f t="shared" si="26"/>
        <v>0.93194446352614257</v>
      </c>
      <c r="G157">
        <f t="shared" si="29"/>
        <v>0.6118410381184104</v>
      </c>
      <c r="H157">
        <f t="shared" si="32"/>
        <v>0.64136877638549794</v>
      </c>
      <c r="I157">
        <f t="shared" si="33"/>
        <v>-2.4359292502831416</v>
      </c>
      <c r="J157">
        <f t="shared" si="34"/>
        <v>7.4267947082415986E-3</v>
      </c>
      <c r="K157" s="4">
        <f t="shared" si="36"/>
        <v>1.781896997118082E-2</v>
      </c>
      <c r="L157" s="4">
        <f t="shared" si="37"/>
        <v>1.5707629596301453E-2</v>
      </c>
      <c r="M157">
        <f t="shared" si="25"/>
        <v>0.63113252393834995</v>
      </c>
      <c r="P157" s="3">
        <f t="shared" si="30"/>
        <v>-1.0115606936416222E-2</v>
      </c>
      <c r="Q157" s="3">
        <f t="shared" si="31"/>
        <v>-1.847514962269059E-2</v>
      </c>
      <c r="R157">
        <f t="shared" si="35"/>
        <v>1.3867078191421112</v>
      </c>
    </row>
    <row r="158" spans="1:18" x14ac:dyDescent="0.25">
      <c r="A158" s="1">
        <v>39087</v>
      </c>
      <c r="B158">
        <f>VLOOKUP($A158,GDX!$A$2:$G$765,7,0)</f>
        <v>37.21</v>
      </c>
      <c r="C158">
        <f>VLOOKUP($A158,GLD!$A$2:$G$765,7,0)</f>
        <v>60.17</v>
      </c>
      <c r="D158" s="2">
        <f t="shared" si="27"/>
        <v>98.309114927344751</v>
      </c>
      <c r="E158" s="2">
        <f t="shared" si="28"/>
        <v>90.644772521843933</v>
      </c>
      <c r="F158">
        <f t="shared" si="26"/>
        <v>0.92203833376828648</v>
      </c>
      <c r="G158">
        <f t="shared" si="29"/>
        <v>0.61841449227189627</v>
      </c>
      <c r="H158">
        <f t="shared" si="32"/>
        <v>0.63964784928784924</v>
      </c>
      <c r="I158">
        <f t="shared" si="33"/>
        <v>-1.6709350977488073</v>
      </c>
      <c r="J158">
        <f t="shared" si="34"/>
        <v>4.736724902234915E-2</v>
      </c>
      <c r="K158" s="4">
        <f t="shared" si="36"/>
        <v>1.8046244582523574E-3</v>
      </c>
      <c r="L158" s="4">
        <f t="shared" si="37"/>
        <v>1.3200997303131068E-4</v>
      </c>
      <c r="M158">
        <f t="shared" si="25"/>
        <v>0.63104236503032518</v>
      </c>
      <c r="P158" s="3">
        <f t="shared" si="30"/>
        <v>-2.4006488240064794E-2</v>
      </c>
      <c r="Q158" s="3">
        <f t="shared" si="31"/>
        <v>-1.3520678685047693E-2</v>
      </c>
      <c r="R158">
        <f t="shared" si="35"/>
        <v>1.1446571947135338</v>
      </c>
    </row>
    <row r="159" spans="1:18" x14ac:dyDescent="0.25">
      <c r="A159" s="1">
        <v>39090</v>
      </c>
      <c r="B159">
        <f>VLOOKUP($A159,GDX!$A$2:$G$765,7,0)</f>
        <v>37.299999999999997</v>
      </c>
      <c r="C159">
        <f>VLOOKUP($A159,GLD!$A$2:$G$765,7,0)</f>
        <v>60.48</v>
      </c>
      <c r="D159" s="2">
        <f t="shared" si="27"/>
        <v>98.546895640686884</v>
      </c>
      <c r="E159" s="2">
        <f t="shared" si="28"/>
        <v>91.111780656824351</v>
      </c>
      <c r="F159">
        <f t="shared" si="26"/>
        <v>0.9245525195337273</v>
      </c>
      <c r="G159">
        <f t="shared" si="29"/>
        <v>0.61673280423280419</v>
      </c>
      <c r="H159">
        <f t="shared" si="32"/>
        <v>0.63807601044940421</v>
      </c>
      <c r="I159">
        <f t="shared" si="33"/>
        <v>-1.5906230928112908</v>
      </c>
      <c r="J159">
        <f t="shared" si="34"/>
        <v>5.5847212118265765E-2</v>
      </c>
      <c r="K159" s="4">
        <f t="shared" si="36"/>
        <v>5.4675298493247482E-3</v>
      </c>
      <c r="L159" s="4">
        <f t="shared" si="37"/>
        <v>3.7374357728361396E-3</v>
      </c>
      <c r="M159">
        <f t="shared" si="25"/>
        <v>0.63092386656796395</v>
      </c>
      <c r="P159" s="3">
        <f t="shared" si="30"/>
        <v>5.1520691374438154E-3</v>
      </c>
      <c r="Q159" s="3">
        <f t="shared" si="31"/>
        <v>2.4187046492876174E-3</v>
      </c>
      <c r="R159">
        <f t="shared" si="35"/>
        <v>1.190915278589292</v>
      </c>
    </row>
    <row r="160" spans="1:18" x14ac:dyDescent="0.25">
      <c r="A160" s="1">
        <v>39091</v>
      </c>
      <c r="B160">
        <f>VLOOKUP($A160,GDX!$A$2:$G$765,7,0)</f>
        <v>37.049999999999997</v>
      </c>
      <c r="C160">
        <f>VLOOKUP($A160,GLD!$A$2:$G$765,7,0)</f>
        <v>60.85</v>
      </c>
      <c r="D160" s="2">
        <f t="shared" si="27"/>
        <v>97.886393659180939</v>
      </c>
      <c r="E160" s="2">
        <f t="shared" si="28"/>
        <v>91.669177463091302</v>
      </c>
      <c r="F160">
        <f t="shared" si="26"/>
        <v>0.93648538919784263</v>
      </c>
      <c r="G160">
        <f t="shared" si="29"/>
        <v>0.60887428101889884</v>
      </c>
      <c r="H160">
        <f t="shared" si="32"/>
        <v>0.63608611966183637</v>
      </c>
      <c r="I160">
        <f t="shared" si="33"/>
        <v>-1.8750935502405199</v>
      </c>
      <c r="J160">
        <f t="shared" si="34"/>
        <v>3.0389927356958338E-2</v>
      </c>
      <c r="K160" s="4">
        <f t="shared" si="36"/>
        <v>1.5774902013785397E-2</v>
      </c>
      <c r="L160" s="4">
        <f t="shared" si="37"/>
        <v>1.417065780838267E-2</v>
      </c>
      <c r="M160">
        <f t="shared" si="25"/>
        <v>0.63042606287588443</v>
      </c>
      <c r="P160" s="3">
        <f t="shared" si="30"/>
        <v>6.117724867724883E-3</v>
      </c>
      <c r="Q160" s="3">
        <f t="shared" si="31"/>
        <v>-6.7024128686327122E-3</v>
      </c>
      <c r="R160">
        <f t="shared" si="35"/>
        <v>1.1315298859868572</v>
      </c>
    </row>
    <row r="161" spans="1:18" x14ac:dyDescent="0.25">
      <c r="A161" s="1">
        <v>39092</v>
      </c>
      <c r="B161">
        <f>VLOOKUP($A161,GDX!$A$2:$G$765,7,0)</f>
        <v>36.61</v>
      </c>
      <c r="C161">
        <f>VLOOKUP($A161,GLD!$A$2:$G$765,7,0)</f>
        <v>60.59</v>
      </c>
      <c r="D161" s="2">
        <f t="shared" si="27"/>
        <v>96.723910171730481</v>
      </c>
      <c r="E161" s="2">
        <f t="shared" si="28"/>
        <v>91.277493220849664</v>
      </c>
      <c r="F161">
        <f t="shared" si="26"/>
        <v>0.94369110035759651</v>
      </c>
      <c r="G161">
        <f t="shared" si="29"/>
        <v>0.604225119656709</v>
      </c>
      <c r="H161">
        <f t="shared" si="32"/>
        <v>0.63363649941183464</v>
      </c>
      <c r="I161">
        <f t="shared" si="33"/>
        <v>-1.914963042372273</v>
      </c>
      <c r="J161">
        <f t="shared" si="34"/>
        <v>2.7748608491351866E-2</v>
      </c>
      <c r="K161" s="4">
        <f t="shared" si="36"/>
        <v>1.8779659324590359E-2</v>
      </c>
      <c r="L161" s="4">
        <f t="shared" si="37"/>
        <v>1.7498412590277068E-2</v>
      </c>
      <c r="M161">
        <f t="shared" si="25"/>
        <v>0.62997556779895636</v>
      </c>
      <c r="P161" s="3">
        <f t="shared" si="30"/>
        <v>-4.2728019720623678E-3</v>
      </c>
      <c r="Q161" s="3">
        <f t="shared" si="31"/>
        <v>-1.1875843454790758E-2</v>
      </c>
      <c r="R161">
        <f t="shared" si="35"/>
        <v>1.1239923390841162</v>
      </c>
    </row>
    <row r="162" spans="1:18" x14ac:dyDescent="0.25">
      <c r="A162" s="1">
        <v>39093</v>
      </c>
      <c r="B162">
        <f>VLOOKUP($A162,GDX!$A$2:$G$765,7,0)</f>
        <v>36.93</v>
      </c>
      <c r="C162">
        <f>VLOOKUP($A162,GLD!$A$2:$G$765,7,0)</f>
        <v>60.63</v>
      </c>
      <c r="D162" s="2">
        <f t="shared" si="27"/>
        <v>97.569352708058091</v>
      </c>
      <c r="E162" s="2">
        <f t="shared" si="28"/>
        <v>91.33775233504069</v>
      </c>
      <c r="F162">
        <f t="shared" si="26"/>
        <v>0.9361315802548853</v>
      </c>
      <c r="G162">
        <f t="shared" si="29"/>
        <v>0.60910440376051456</v>
      </c>
      <c r="H162">
        <f t="shared" si="32"/>
        <v>0.63165263712975794</v>
      </c>
      <c r="I162">
        <f t="shared" si="33"/>
        <v>-1.4341907452585492</v>
      </c>
      <c r="J162">
        <f t="shared" si="34"/>
        <v>7.5758918677856862E-2</v>
      </c>
      <c r="K162" s="4">
        <f t="shared" si="36"/>
        <v>1.4071649675953868E-2</v>
      </c>
      <c r="L162" s="4">
        <f t="shared" si="37"/>
        <v>1.2534746970622956E-2</v>
      </c>
      <c r="M162">
        <f t="shared" si="25"/>
        <v>0.62979065250716315</v>
      </c>
      <c r="P162" s="3">
        <f t="shared" si="30"/>
        <v>6.601749463608364E-4</v>
      </c>
      <c r="Q162" s="3">
        <f t="shared" si="31"/>
        <v>8.7407812073203583E-3</v>
      </c>
      <c r="R162">
        <f t="shared" si="35"/>
        <v>1.125735918524791</v>
      </c>
    </row>
    <row r="163" spans="1:18" x14ac:dyDescent="0.25">
      <c r="A163" s="1">
        <v>39094</v>
      </c>
      <c r="B163">
        <f>VLOOKUP($A163,GDX!$A$2:$G$765,7,0)</f>
        <v>37.9</v>
      </c>
      <c r="C163">
        <f>VLOOKUP($A163,GLD!$A$2:$G$765,7,0)</f>
        <v>62.17</v>
      </c>
      <c r="D163" s="2">
        <f t="shared" si="27"/>
        <v>100.13210039630115</v>
      </c>
      <c r="E163" s="2">
        <f t="shared" si="28"/>
        <v>93.657728231395012</v>
      </c>
      <c r="F163">
        <f t="shared" si="26"/>
        <v>0.93534169223174202</v>
      </c>
      <c r="G163">
        <f t="shared" si="29"/>
        <v>0.60961878719639695</v>
      </c>
      <c r="H163">
        <f t="shared" si="32"/>
        <v>0.62969966066521044</v>
      </c>
      <c r="I163">
        <f t="shared" si="33"/>
        <v>-1.2714532458502246</v>
      </c>
      <c r="J163">
        <f t="shared" si="34"/>
        <v>0.10178372520385047</v>
      </c>
      <c r="K163" s="4">
        <f t="shared" si="36"/>
        <v>2.3605227777806048E-2</v>
      </c>
      <c r="L163" s="4">
        <f t="shared" si="37"/>
        <v>2.1454202674059397E-2</v>
      </c>
      <c r="M163">
        <f t="shared" si="25"/>
        <v>0.62966249402738494</v>
      </c>
      <c r="P163" s="3">
        <f t="shared" si="30"/>
        <v>2.5399967013029823E-2</v>
      </c>
      <c r="Q163" s="3">
        <f t="shared" si="31"/>
        <v>2.6265908475494149E-2</v>
      </c>
      <c r="R163">
        <f t="shared" si="35"/>
        <v>1.1314607620936543</v>
      </c>
    </row>
    <row r="164" spans="1:18" x14ac:dyDescent="0.25">
      <c r="A164" s="1">
        <v>39098</v>
      </c>
      <c r="B164">
        <f>VLOOKUP($A164,GDX!$A$2:$G$765,7,0)</f>
        <v>37.520000000000003</v>
      </c>
      <c r="C164">
        <f>VLOOKUP($A164,GLD!$A$2:$G$765,7,0)</f>
        <v>61.97</v>
      </c>
      <c r="D164" s="2">
        <f t="shared" si="27"/>
        <v>99.128137384412142</v>
      </c>
      <c r="E164" s="2">
        <f t="shared" si="28"/>
        <v>93.356432660439893</v>
      </c>
      <c r="F164">
        <f t="shared" si="26"/>
        <v>0.94177531348551446</v>
      </c>
      <c r="G164">
        <f t="shared" si="29"/>
        <v>0.60545425205744718</v>
      </c>
      <c r="H164">
        <f t="shared" si="32"/>
        <v>0.62788157566279723</v>
      </c>
      <c r="I164">
        <f t="shared" si="33"/>
        <v>-1.3760078923512677</v>
      </c>
      <c r="J164">
        <f t="shared" si="34"/>
        <v>8.4409594910819882E-2</v>
      </c>
      <c r="K164" s="4">
        <f t="shared" si="36"/>
        <v>2.6568858805632978E-2</v>
      </c>
      <c r="L164" s="4">
        <f t="shared" si="37"/>
        <v>2.4617263998207406E-2</v>
      </c>
      <c r="M164">
        <f t="shared" si="25"/>
        <v>0.62920517800611686</v>
      </c>
      <c r="P164" s="3">
        <f t="shared" si="30"/>
        <v>-3.2169856844137534E-3</v>
      </c>
      <c r="Q164" s="3">
        <f t="shared" si="31"/>
        <v>-1.0026385224274237E-2</v>
      </c>
      <c r="R164">
        <f t="shared" si="35"/>
        <v>1.1365456279249064</v>
      </c>
    </row>
    <row r="165" spans="1:18" x14ac:dyDescent="0.25">
      <c r="A165" s="1">
        <v>39099</v>
      </c>
      <c r="B165">
        <f>VLOOKUP($A165,GDX!$A$2:$G$765,7,0)</f>
        <v>37.700000000000003</v>
      </c>
      <c r="C165">
        <f>VLOOKUP($A165,GLD!$A$2:$G$765,7,0)</f>
        <v>62.64</v>
      </c>
      <c r="D165" s="2">
        <f t="shared" si="27"/>
        <v>99.603698811096422</v>
      </c>
      <c r="E165" s="2">
        <f t="shared" si="28"/>
        <v>94.365772823139508</v>
      </c>
      <c r="F165">
        <f t="shared" si="26"/>
        <v>0.94741233457714347</v>
      </c>
      <c r="G165">
        <f t="shared" si="29"/>
        <v>0.60185185185185186</v>
      </c>
      <c r="H165">
        <f t="shared" si="32"/>
        <v>0.62584184005498655</v>
      </c>
      <c r="I165">
        <f t="shared" si="33"/>
        <v>-1.4310187861630559</v>
      </c>
      <c r="J165">
        <f t="shared" si="34"/>
        <v>7.6212415556980218E-2</v>
      </c>
      <c r="K165" s="4">
        <f t="shared" si="36"/>
        <v>3.4685991947714268E-2</v>
      </c>
      <c r="L165" s="4">
        <f t="shared" si="37"/>
        <v>3.2608723344853763E-2</v>
      </c>
      <c r="M165">
        <f t="shared" si="25"/>
        <v>0.62887911204445757</v>
      </c>
      <c r="P165" s="3">
        <f t="shared" si="30"/>
        <v>1.0811683072454503E-2</v>
      </c>
      <c r="Q165" s="3">
        <f t="shared" si="31"/>
        <v>4.7974413646054703E-3</v>
      </c>
      <c r="R165">
        <f t="shared" si="35"/>
        <v>1.1514703509077895</v>
      </c>
    </row>
    <row r="166" spans="1:18" x14ac:dyDescent="0.25">
      <c r="A166" s="1">
        <v>39100</v>
      </c>
      <c r="B166">
        <f>VLOOKUP($A166,GDX!$A$2:$G$765,7,0)</f>
        <v>36.97</v>
      </c>
      <c r="C166">
        <f>VLOOKUP($A166,GLD!$A$2:$G$765,7,0)</f>
        <v>62.26</v>
      </c>
      <c r="D166" s="2">
        <f t="shared" si="27"/>
        <v>97.675033025099054</v>
      </c>
      <c r="E166" s="2">
        <f t="shared" si="28"/>
        <v>93.793311238324804</v>
      </c>
      <c r="F166">
        <f t="shared" si="26"/>
        <v>0.9602588126509588</v>
      </c>
      <c r="G166">
        <f t="shared" si="29"/>
        <v>0.59380019274012208</v>
      </c>
      <c r="H166">
        <f t="shared" si="32"/>
        <v>0.62312579735193596</v>
      </c>
      <c r="I166">
        <f t="shared" si="33"/>
        <v>-1.7120801271057846</v>
      </c>
      <c r="J166">
        <f t="shared" si="34"/>
        <v>4.3440951562392145E-2</v>
      </c>
      <c r="K166" s="4">
        <f t="shared" si="36"/>
        <v>4.0467283409746591E-2</v>
      </c>
      <c r="L166" s="4">
        <f t="shared" si="37"/>
        <v>3.8858083377506514E-2</v>
      </c>
      <c r="M166">
        <f t="shared" si="25"/>
        <v>0.62840692468478987</v>
      </c>
      <c r="P166" s="3">
        <f t="shared" si="30"/>
        <v>-6.0664112388251201E-3</v>
      </c>
      <c r="Q166" s="3">
        <f t="shared" si="31"/>
        <v>-1.9363395225464264E-2</v>
      </c>
      <c r="R166">
        <f t="shared" si="35"/>
        <v>1.225209612185012</v>
      </c>
    </row>
    <row r="167" spans="1:18" x14ac:dyDescent="0.25">
      <c r="A167" s="1">
        <v>39101</v>
      </c>
      <c r="B167">
        <f>VLOOKUP($A167,GDX!$A$2:$G$765,7,0)</f>
        <v>37.53</v>
      </c>
      <c r="C167">
        <f>VLOOKUP($A167,GLD!$A$2:$G$765,7,0)</f>
        <v>63</v>
      </c>
      <c r="D167" s="2">
        <f t="shared" si="27"/>
        <v>99.154557463672376</v>
      </c>
      <c r="E167" s="2">
        <f t="shared" si="28"/>
        <v>94.908104850858692</v>
      </c>
      <c r="F167">
        <f t="shared" si="26"/>
        <v>0.95717339957500724</v>
      </c>
      <c r="G167">
        <f t="shared" si="29"/>
        <v>0.59571428571428575</v>
      </c>
      <c r="H167">
        <f t="shared" si="32"/>
        <v>0.62054856973957961</v>
      </c>
      <c r="I167">
        <f t="shared" si="33"/>
        <v>-1.4625777957732913</v>
      </c>
      <c r="J167">
        <f t="shared" si="34"/>
        <v>7.1791471337623938E-2</v>
      </c>
      <c r="K167" s="4">
        <f t="shared" si="36"/>
        <v>4.3475380277940401E-2</v>
      </c>
      <c r="L167" s="4">
        <f t="shared" si="37"/>
        <v>4.1400059689125079E-2</v>
      </c>
      <c r="M167">
        <f t="shared" si="25"/>
        <v>0.62790066465268712</v>
      </c>
      <c r="P167" s="3">
        <f t="shared" si="30"/>
        <v>1.1885640860905822E-2</v>
      </c>
      <c r="Q167" s="3">
        <f t="shared" si="31"/>
        <v>1.5147416824452309E-2</v>
      </c>
      <c r="R167">
        <f t="shared" si="35"/>
        <v>1.2459992922719758</v>
      </c>
    </row>
    <row r="168" spans="1:18" x14ac:dyDescent="0.25">
      <c r="A168" s="1">
        <v>39104</v>
      </c>
      <c r="B168">
        <f>VLOOKUP($A168,GDX!$A$2:$G$765,7,0)</f>
        <v>37.270000000000003</v>
      </c>
      <c r="C168">
        <f>VLOOKUP($A168,GLD!$A$2:$G$765,7,0)</f>
        <v>62.72</v>
      </c>
      <c r="D168" s="2">
        <f t="shared" si="27"/>
        <v>98.467635402906197</v>
      </c>
      <c r="E168" s="2">
        <f t="shared" si="28"/>
        <v>94.486291051521533</v>
      </c>
      <c r="F168">
        <f t="shared" si="26"/>
        <v>0.95956697512747258</v>
      </c>
      <c r="G168">
        <f t="shared" si="29"/>
        <v>0.59422831632653073</v>
      </c>
      <c r="H168">
        <f t="shared" si="32"/>
        <v>0.61825631519031554</v>
      </c>
      <c r="I168">
        <f t="shared" si="33"/>
        <v>-1.4022118121699718</v>
      </c>
      <c r="J168">
        <f t="shared" si="34"/>
        <v>8.042600268224781E-2</v>
      </c>
      <c r="K168" s="4">
        <f t="shared" si="36"/>
        <v>4.3144118252455232E-2</v>
      </c>
      <c r="L168" s="4">
        <f t="shared" si="37"/>
        <v>4.1248625972397646E-2</v>
      </c>
      <c r="M168">
        <f t="shared" si="25"/>
        <v>0.62740197035553047</v>
      </c>
      <c r="P168" s="3">
        <f t="shared" si="30"/>
        <v>-4.4444444444444731E-3</v>
      </c>
      <c r="Q168" s="3">
        <f t="shared" si="31"/>
        <v>-6.9277911004529402E-3</v>
      </c>
      <c r="R168">
        <f t="shared" si="35"/>
        <v>1.1513170779920201</v>
      </c>
    </row>
    <row r="169" spans="1:18" x14ac:dyDescent="0.25">
      <c r="A169" s="1">
        <v>39105</v>
      </c>
      <c r="B169">
        <f>VLOOKUP($A169,GDX!$A$2:$G$765,7,0)</f>
        <v>39.1</v>
      </c>
      <c r="C169">
        <f>VLOOKUP($A169,GLD!$A$2:$G$765,7,0)</f>
        <v>64.23</v>
      </c>
      <c r="D169" s="2">
        <f t="shared" si="27"/>
        <v>103.30250990752971</v>
      </c>
      <c r="E169" s="2">
        <f t="shared" si="28"/>
        <v>96.761072612232596</v>
      </c>
      <c r="F169">
        <f t="shared" si="26"/>
        <v>0.9366768793792849</v>
      </c>
      <c r="G169">
        <f t="shared" si="29"/>
        <v>0.60874980538689083</v>
      </c>
      <c r="H169">
        <f t="shared" si="32"/>
        <v>0.61619185069109361</v>
      </c>
      <c r="I169">
        <f t="shared" si="33"/>
        <v>-0.48402907352591773</v>
      </c>
      <c r="J169">
        <f t="shared" si="34"/>
        <v>0.31418261795879177</v>
      </c>
      <c r="K169" s="4">
        <f t="shared" si="36"/>
        <v>3.7821954383820522E-2</v>
      </c>
      <c r="L169" s="4">
        <f t="shared" si="37"/>
        <v>3.4707665285740763E-2</v>
      </c>
      <c r="M169">
        <f t="shared" si="25"/>
        <v>0.62718496130530577</v>
      </c>
      <c r="P169" s="3">
        <f t="shared" si="30"/>
        <v>2.4075255102040893E-2</v>
      </c>
      <c r="Q169" s="3">
        <f t="shared" si="31"/>
        <v>4.9101153742956649E-2</v>
      </c>
      <c r="R169">
        <f t="shared" si="35"/>
        <v>1.3474300555595955</v>
      </c>
    </row>
    <row r="170" spans="1:18" x14ac:dyDescent="0.25">
      <c r="A170" s="1">
        <v>39106</v>
      </c>
      <c r="B170">
        <f>VLOOKUP($A170,GDX!$A$2:$G$765,7,0)</f>
        <v>39.56</v>
      </c>
      <c r="C170">
        <f>VLOOKUP($A170,GLD!$A$2:$G$765,7,0)</f>
        <v>64.33</v>
      </c>
      <c r="D170" s="2">
        <f t="shared" si="27"/>
        <v>104.51783355350065</v>
      </c>
      <c r="E170" s="2">
        <f t="shared" si="28"/>
        <v>96.911720397710141</v>
      </c>
      <c r="F170">
        <f t="shared" si="26"/>
        <v>0.92722664738456251</v>
      </c>
      <c r="G170">
        <f t="shared" si="29"/>
        <v>0.61495414270169446</v>
      </c>
      <c r="H170">
        <f t="shared" si="32"/>
        <v>0.61489625578010187</v>
      </c>
      <c r="I170">
        <f t="shared" si="33"/>
        <v>4.0831354445639637E-3</v>
      </c>
      <c r="J170">
        <f t="shared" si="34"/>
        <v>0.50162893083918658</v>
      </c>
      <c r="K170" s="4">
        <f t="shared" si="36"/>
        <v>3.2005110174289308E-2</v>
      </c>
      <c r="L170" s="4">
        <f t="shared" si="37"/>
        <v>2.8817683972109709E-2</v>
      </c>
      <c r="M170">
        <f t="shared" si="25"/>
        <v>0.62699836260149322</v>
      </c>
      <c r="P170" s="3">
        <f t="shared" si="30"/>
        <v>1.5569048731121082E-3</v>
      </c>
      <c r="Q170" s="3">
        <f t="shared" si="31"/>
        <v>1.1764705882352899E-2</v>
      </c>
      <c r="R170">
        <f t="shared" si="35"/>
        <v>1.3291039912098037</v>
      </c>
    </row>
    <row r="171" spans="1:18" x14ac:dyDescent="0.25">
      <c r="A171" s="1">
        <v>39107</v>
      </c>
      <c r="B171">
        <f>VLOOKUP($A171,GDX!$A$2:$G$765,7,0)</f>
        <v>39.11</v>
      </c>
      <c r="C171">
        <f>VLOOKUP($A171,GLD!$A$2:$G$765,7,0)</f>
        <v>64.06</v>
      </c>
      <c r="D171" s="2">
        <f t="shared" si="27"/>
        <v>103.32892998678994</v>
      </c>
      <c r="E171" s="2">
        <f t="shared" si="28"/>
        <v>96.50497137692075</v>
      </c>
      <c r="F171">
        <f t="shared" si="26"/>
        <v>0.93395887665979316</v>
      </c>
      <c r="G171">
        <f t="shared" si="29"/>
        <v>0.61052138620043706</v>
      </c>
      <c r="H171">
        <f t="shared" si="32"/>
        <v>0.61371222087264232</v>
      </c>
      <c r="I171">
        <f t="shared" si="33"/>
        <v>-0.23817326386881643</v>
      </c>
      <c r="J171">
        <f t="shared" si="34"/>
        <v>0.40587335642241806</v>
      </c>
      <c r="K171" s="4">
        <f t="shared" si="36"/>
        <v>3.4892735229961058E-2</v>
      </c>
      <c r="L171" s="4">
        <f t="shared" si="37"/>
        <v>3.1695712931713915E-2</v>
      </c>
      <c r="M171">
        <f t="shared" si="25"/>
        <v>0.62657018826037092</v>
      </c>
      <c r="P171" s="3">
        <f t="shared" si="30"/>
        <v>-4.1971086584796646E-3</v>
      </c>
      <c r="Q171" s="3">
        <f t="shared" si="31"/>
        <v>-1.1375126390293255E-2</v>
      </c>
      <c r="R171">
        <f t="shared" si="35"/>
        <v>1.3475979927036563</v>
      </c>
    </row>
    <row r="172" spans="1:18" x14ac:dyDescent="0.25">
      <c r="A172" s="1">
        <v>39108</v>
      </c>
      <c r="B172">
        <f>VLOOKUP($A172,GDX!$A$2:$G$765,7,0)</f>
        <v>39.200000000000003</v>
      </c>
      <c r="C172">
        <f>VLOOKUP($A172,GLD!$A$2:$G$765,7,0)</f>
        <v>64.17</v>
      </c>
      <c r="D172" s="2">
        <f t="shared" si="27"/>
        <v>103.56671070013209</v>
      </c>
      <c r="E172" s="2">
        <f t="shared" si="28"/>
        <v>96.670683940946063</v>
      </c>
      <c r="F172">
        <f t="shared" si="26"/>
        <v>0.93341463958285942</v>
      </c>
      <c r="G172">
        <f t="shared" si="29"/>
        <v>0.61087735702041457</v>
      </c>
      <c r="H172">
        <f t="shared" si="32"/>
        <v>0.61291709405095973</v>
      </c>
      <c r="I172">
        <f t="shared" si="33"/>
        <v>-0.15661960365094169</v>
      </c>
      <c r="J172">
        <f t="shared" si="34"/>
        <v>0.43777232586939935</v>
      </c>
      <c r="K172" s="4">
        <f t="shared" si="36"/>
        <v>3.5215836302465053E-2</v>
      </c>
      <c r="L172" s="4">
        <f t="shared" si="37"/>
        <v>3.2010240382372102E-2</v>
      </c>
      <c r="M172">
        <f t="shared" si="25"/>
        <v>0.62633774340205928</v>
      </c>
      <c r="P172" s="3">
        <f t="shared" si="30"/>
        <v>1.7171401810802678E-3</v>
      </c>
      <c r="Q172" s="3">
        <f t="shared" si="31"/>
        <v>2.3012017386858652E-3</v>
      </c>
      <c r="R172">
        <f t="shared" si="35"/>
        <v>1.3427843457064634</v>
      </c>
    </row>
    <row r="173" spans="1:18" x14ac:dyDescent="0.25">
      <c r="A173" s="1">
        <v>39111</v>
      </c>
      <c r="B173">
        <f>VLOOKUP($A173,GDX!$A$2:$G$765,7,0)</f>
        <v>38.549999999999997</v>
      </c>
      <c r="C173">
        <f>VLOOKUP($A173,GLD!$A$2:$G$765,7,0)</f>
        <v>63.77</v>
      </c>
      <c r="D173" s="2">
        <f t="shared" si="27"/>
        <v>101.84940554821662</v>
      </c>
      <c r="E173" s="2">
        <f t="shared" si="28"/>
        <v>96.068092799035853</v>
      </c>
      <c r="F173">
        <f t="shared" si="26"/>
        <v>0.94323665692438596</v>
      </c>
      <c r="G173">
        <f t="shared" si="29"/>
        <v>0.6045162302022894</v>
      </c>
      <c r="H173">
        <f t="shared" si="32"/>
        <v>0.61171694957112588</v>
      </c>
      <c r="I173">
        <f t="shared" si="33"/>
        <v>-0.57374421785360563</v>
      </c>
      <c r="J173">
        <f t="shared" si="34"/>
        <v>0.28307045069543646</v>
      </c>
      <c r="K173" s="4">
        <f t="shared" si="36"/>
        <v>3.9248935243958449E-2</v>
      </c>
      <c r="L173" s="4">
        <f t="shared" si="37"/>
        <v>3.6065755463820848E-2</v>
      </c>
      <c r="M173">
        <f t="shared" si="25"/>
        <v>0.62594696171892072</v>
      </c>
      <c r="P173" s="3">
        <f t="shared" si="30"/>
        <v>-6.2334424185755966E-3</v>
      </c>
      <c r="Q173" s="3">
        <f t="shared" si="31"/>
        <v>-1.658163265306134E-2</v>
      </c>
      <c r="R173">
        <f t="shared" si="35"/>
        <v>1.3444684033161696</v>
      </c>
    </row>
    <row r="174" spans="1:18" x14ac:dyDescent="0.25">
      <c r="A174" s="1">
        <v>39112</v>
      </c>
      <c r="B174">
        <f>VLOOKUP($A174,GDX!$A$2:$G$765,7,0)</f>
        <v>38.97</v>
      </c>
      <c r="C174">
        <f>VLOOKUP($A174,GLD!$A$2:$G$765,7,0)</f>
        <v>64.22</v>
      </c>
      <c r="D174" s="2">
        <f t="shared" si="27"/>
        <v>102.95904887714661</v>
      </c>
      <c r="E174" s="2">
        <f t="shared" si="28"/>
        <v>96.746007833684843</v>
      </c>
      <c r="F174">
        <f t="shared" si="26"/>
        <v>0.93965522106876365</v>
      </c>
      <c r="G174">
        <f t="shared" si="29"/>
        <v>0.60682030520087205</v>
      </c>
      <c r="H174">
        <f t="shared" si="32"/>
        <v>0.61016053637493906</v>
      </c>
      <c r="I174">
        <f t="shared" si="33"/>
        <v>-0.30806926739749779</v>
      </c>
      <c r="J174">
        <f t="shared" si="34"/>
        <v>0.37901481287895444</v>
      </c>
      <c r="K174" s="4">
        <f t="shared" si="36"/>
        <v>3.9737840184483897E-2</v>
      </c>
      <c r="L174" s="4">
        <f t="shared" si="37"/>
        <v>3.6471882080315599E-2</v>
      </c>
      <c r="M174">
        <f t="shared" si="25"/>
        <v>0.62565760115086289</v>
      </c>
      <c r="P174" s="3">
        <f t="shared" si="30"/>
        <v>7.0566096910771314E-3</v>
      </c>
      <c r="Q174" s="3">
        <f t="shared" si="31"/>
        <v>1.0894941634241206E-2</v>
      </c>
      <c r="R174">
        <f t="shared" si="35"/>
        <v>1.3621507152000225</v>
      </c>
    </row>
    <row r="175" spans="1:18" x14ac:dyDescent="0.25">
      <c r="A175" s="1">
        <v>39113</v>
      </c>
      <c r="B175">
        <f>VLOOKUP($A175,GDX!$A$2:$G$765,7,0)</f>
        <v>39.6</v>
      </c>
      <c r="C175">
        <f>VLOOKUP($A175,GLD!$A$2:$G$765,7,0)</f>
        <v>64.83</v>
      </c>
      <c r="D175" s="2">
        <f t="shared" si="27"/>
        <v>104.6235138705416</v>
      </c>
      <c r="E175" s="2">
        <f t="shared" si="28"/>
        <v>97.664959325097925</v>
      </c>
      <c r="F175">
        <f t="shared" si="26"/>
        <v>0.93348957334721128</v>
      </c>
      <c r="G175">
        <f t="shared" si="29"/>
        <v>0.61082832022211941</v>
      </c>
      <c r="H175">
        <f t="shared" si="32"/>
        <v>0.60883651589039922</v>
      </c>
      <c r="I175">
        <f t="shared" si="33"/>
        <v>0.22967643910587232</v>
      </c>
      <c r="J175">
        <f t="shared" si="34"/>
        <v>0.59082839780991914</v>
      </c>
      <c r="K175" s="4">
        <f t="shared" si="36"/>
        <v>3.9414035189097918E-2</v>
      </c>
      <c r="L175" s="4">
        <f t="shared" si="37"/>
        <v>3.6093125632740364E-2</v>
      </c>
      <c r="M175">
        <f t="shared" si="25"/>
        <v>0.62533535772348114</v>
      </c>
      <c r="P175" s="3">
        <f t="shared" si="30"/>
        <v>9.498598567424521E-3</v>
      </c>
      <c r="Q175" s="3">
        <f t="shared" si="31"/>
        <v>1.616628175519641E-2</v>
      </c>
      <c r="R175">
        <f t="shared" si="35"/>
        <v>1.394372063896294</v>
      </c>
    </row>
    <row r="176" spans="1:18" x14ac:dyDescent="0.25">
      <c r="A176" s="1">
        <v>39114</v>
      </c>
      <c r="B176">
        <f>VLOOKUP($A176,GDX!$A$2:$G$765,7,0)</f>
        <v>39.85</v>
      </c>
      <c r="C176">
        <f>VLOOKUP($A176,GLD!$A$2:$G$765,7,0)</f>
        <v>65.22</v>
      </c>
      <c r="D176" s="2">
        <f t="shared" si="27"/>
        <v>105.28401585204755</v>
      </c>
      <c r="E176" s="2">
        <f t="shared" si="28"/>
        <v>98.252485688460382</v>
      </c>
      <c r="F176">
        <f t="shared" si="26"/>
        <v>0.93321369719152469</v>
      </c>
      <c r="G176">
        <f t="shared" si="29"/>
        <v>0.61100889297761429</v>
      </c>
      <c r="H176">
        <f t="shared" si="32"/>
        <v>0.60786610895140891</v>
      </c>
      <c r="I176">
        <f t="shared" si="33"/>
        <v>0.44884385494332502</v>
      </c>
      <c r="J176">
        <f t="shared" si="34"/>
        <v>0.67322784989185336</v>
      </c>
      <c r="K176" s="4">
        <f t="shared" si="36"/>
        <v>4.1658643625415603E-2</v>
      </c>
      <c r="L176" s="4">
        <f t="shared" si="37"/>
        <v>3.8343590960701945E-2</v>
      </c>
      <c r="M176">
        <f t="shared" si="25"/>
        <v>0.62541722209420625</v>
      </c>
      <c r="P176" s="3">
        <f t="shared" si="30"/>
        <v>6.0157334567330079E-3</v>
      </c>
      <c r="Q176" s="3">
        <f t="shared" si="31"/>
        <v>6.3131313131312705E-3</v>
      </c>
      <c r="R176">
        <f t="shared" si="35"/>
        <v>1.292780693919553</v>
      </c>
    </row>
    <row r="177" spans="1:18" x14ac:dyDescent="0.25">
      <c r="A177" s="1">
        <v>39115</v>
      </c>
      <c r="B177">
        <f>VLOOKUP($A177,GDX!$A$2:$G$765,7,0)</f>
        <v>39.32</v>
      </c>
      <c r="C177">
        <f>VLOOKUP($A177,GLD!$A$2:$G$765,7,0)</f>
        <v>64.28</v>
      </c>
      <c r="D177" s="2">
        <f t="shared" si="27"/>
        <v>103.88375165125495</v>
      </c>
      <c r="E177" s="2">
        <f t="shared" si="28"/>
        <v>96.836396504971376</v>
      </c>
      <c r="F177">
        <f t="shared" si="26"/>
        <v>0.93216114133091721</v>
      </c>
      <c r="G177">
        <f t="shared" si="29"/>
        <v>0.61169881767268197</v>
      </c>
      <c r="H177">
        <f t="shared" si="32"/>
        <v>0.60761119440623246</v>
      </c>
      <c r="I177">
        <f t="shared" si="33"/>
        <v>0.60615906443825895</v>
      </c>
      <c r="J177">
        <f t="shared" si="34"/>
        <v>0.72779543360868892</v>
      </c>
      <c r="K177" s="4">
        <f t="shared" si="36"/>
        <v>3.5110344884440092E-2</v>
      </c>
      <c r="L177" s="4">
        <f t="shared" si="37"/>
        <v>3.1772730674303196E-2</v>
      </c>
      <c r="M177">
        <f t="shared" si="25"/>
        <v>0.62559551699735227</v>
      </c>
      <c r="P177" s="3">
        <f t="shared" si="30"/>
        <v>-1.4412756823060424E-2</v>
      </c>
      <c r="Q177" s="3">
        <f t="shared" si="31"/>
        <v>-1.3299874529485556E-2</v>
      </c>
      <c r="R177">
        <f t="shared" si="35"/>
        <v>1.2305744784083112</v>
      </c>
    </row>
    <row r="178" spans="1:18" x14ac:dyDescent="0.25">
      <c r="A178" s="1">
        <v>39118</v>
      </c>
      <c r="B178">
        <f>VLOOKUP($A178,GDX!$A$2:$G$765,7,0)</f>
        <v>39.479999999999997</v>
      </c>
      <c r="C178">
        <f>VLOOKUP($A178,GLD!$A$2:$G$765,7,0)</f>
        <v>64.31</v>
      </c>
      <c r="D178" s="2">
        <f t="shared" si="27"/>
        <v>104.30647291941875</v>
      </c>
      <c r="E178" s="2">
        <f t="shared" si="28"/>
        <v>96.881590840614649</v>
      </c>
      <c r="F178">
        <f t="shared" si="26"/>
        <v>0.92881667003983404</v>
      </c>
      <c r="G178">
        <f t="shared" si="29"/>
        <v>0.61390141502099205</v>
      </c>
      <c r="H178">
        <f t="shared" si="32"/>
        <v>0.60770930759206965</v>
      </c>
      <c r="I178">
        <f t="shared" si="33"/>
        <v>0.90758424873586707</v>
      </c>
      <c r="J178">
        <f t="shared" si="34"/>
        <v>0.81795104031991794</v>
      </c>
      <c r="K178" s="4">
        <f t="shared" si="36"/>
        <v>3.3016935661742908E-2</v>
      </c>
      <c r="L178" s="4">
        <f t="shared" si="37"/>
        <v>2.9703233191731515E-2</v>
      </c>
      <c r="M178">
        <f t="shared" si="25"/>
        <v>0.62582562559565136</v>
      </c>
      <c r="P178" s="3">
        <f t="shared" si="30"/>
        <v>4.6670815183569303E-4</v>
      </c>
      <c r="Q178" s="3">
        <f t="shared" si="31"/>
        <v>4.0691759918616288E-3</v>
      </c>
      <c r="R178">
        <f t="shared" si="35"/>
        <v>1.468019495572447</v>
      </c>
    </row>
    <row r="179" spans="1:18" x14ac:dyDescent="0.25">
      <c r="A179" s="1">
        <v>39119</v>
      </c>
      <c r="B179">
        <f>VLOOKUP($A179,GDX!$A$2:$G$765,7,0)</f>
        <v>39.729999999999997</v>
      </c>
      <c r="C179">
        <f>VLOOKUP($A179,GLD!$A$2:$G$765,7,0)</f>
        <v>64.790000000000006</v>
      </c>
      <c r="D179" s="2">
        <f t="shared" si="27"/>
        <v>104.9669749009247</v>
      </c>
      <c r="E179" s="2">
        <f t="shared" si="28"/>
        <v>97.604700210906913</v>
      </c>
      <c r="F179">
        <f t="shared" si="26"/>
        <v>0.92986103775052276</v>
      </c>
      <c r="G179">
        <f t="shared" si="29"/>
        <v>0.61321191541904607</v>
      </c>
      <c r="H179">
        <f t="shared" si="32"/>
        <v>0.60746156583717204</v>
      </c>
      <c r="I179">
        <f t="shared" si="33"/>
        <v>0.88448433918407554</v>
      </c>
      <c r="J179">
        <f t="shared" si="34"/>
        <v>0.81178259360701244</v>
      </c>
      <c r="K179" s="4">
        <f t="shared" si="36"/>
        <v>3.6711444994695697E-2</v>
      </c>
      <c r="L179" s="4">
        <f t="shared" si="37"/>
        <v>3.342626639332269E-2</v>
      </c>
      <c r="M179">
        <f t="shared" si="25"/>
        <v>0.62569866428945065</v>
      </c>
      <c r="P179" s="3">
        <f t="shared" si="30"/>
        <v>7.46384699113678E-3</v>
      </c>
      <c r="Q179" s="3">
        <f t="shared" si="31"/>
        <v>6.3323201621074965E-3</v>
      </c>
      <c r="R179">
        <f t="shared" si="35"/>
        <v>1.4650624909831413</v>
      </c>
    </row>
    <row r="180" spans="1:18" x14ac:dyDescent="0.25">
      <c r="A180" s="1">
        <v>39120</v>
      </c>
      <c r="B180">
        <f>VLOOKUP($A180,GDX!$A$2:$G$765,7,0)</f>
        <v>39.31</v>
      </c>
      <c r="C180">
        <f>VLOOKUP($A180,GLD!$A$2:$G$765,7,0)</f>
        <v>64.63</v>
      </c>
      <c r="D180" s="2">
        <f t="shared" si="27"/>
        <v>103.85733157199473</v>
      </c>
      <c r="E180" s="2">
        <f t="shared" si="28"/>
        <v>97.36366375414282</v>
      </c>
      <c r="F180">
        <f t="shared" si="26"/>
        <v>0.93747511398990213</v>
      </c>
      <c r="G180">
        <f t="shared" si="29"/>
        <v>0.6082314714528857</v>
      </c>
      <c r="H180">
        <f t="shared" si="32"/>
        <v>0.60705674046669977</v>
      </c>
      <c r="I180">
        <f t="shared" si="33"/>
        <v>0.19100072995532275</v>
      </c>
      <c r="J180">
        <f t="shared" si="34"/>
        <v>0.57573748936783209</v>
      </c>
      <c r="K180" s="4">
        <f t="shared" si="36"/>
        <v>4.0871731700955927E-2</v>
      </c>
      <c r="L180" s="4">
        <f t="shared" si="37"/>
        <v>3.7510548847435876E-2</v>
      </c>
      <c r="M180">
        <f t="shared" ref="M180:M243" si="38">AVERAGE(G131:G180)</f>
        <v>0.62546969371850836</v>
      </c>
      <c r="P180" s="3">
        <f t="shared" si="30"/>
        <v>-2.4695169007564743E-3</v>
      </c>
      <c r="Q180" s="3">
        <f t="shared" si="31"/>
        <v>-1.0571356657437581E-2</v>
      </c>
      <c r="R180">
        <f t="shared" si="35"/>
        <v>1.5024341550574716</v>
      </c>
    </row>
    <row r="181" spans="1:18" x14ac:dyDescent="0.25">
      <c r="A181" s="1">
        <v>39121</v>
      </c>
      <c r="B181">
        <f>VLOOKUP($A181,GDX!$A$2:$G$765,7,0)</f>
        <v>40.26</v>
      </c>
      <c r="C181">
        <f>VLOOKUP($A181,GLD!$A$2:$G$765,7,0)</f>
        <v>65.52</v>
      </c>
      <c r="D181" s="2">
        <f t="shared" si="27"/>
        <v>106.3672391017173</v>
      </c>
      <c r="E181" s="2">
        <f t="shared" si="28"/>
        <v>98.704429044893047</v>
      </c>
      <c r="F181">
        <f t="shared" si="26"/>
        <v>0.92795892681301584</v>
      </c>
      <c r="G181">
        <f t="shared" si="29"/>
        <v>0.61446886446886451</v>
      </c>
      <c r="H181">
        <f t="shared" si="32"/>
        <v>0.60732314920241237</v>
      </c>
      <c r="I181">
        <f t="shared" si="33"/>
        <v>1.1251391455304758</v>
      </c>
      <c r="J181">
        <f t="shared" si="34"/>
        <v>0.8697349622439754</v>
      </c>
      <c r="K181" s="4">
        <f t="shared" si="36"/>
        <v>3.9905426519120102E-2</v>
      </c>
      <c r="L181" s="4">
        <f t="shared" si="37"/>
        <v>3.6576818548130774E-2</v>
      </c>
      <c r="M181">
        <f t="shared" si="38"/>
        <v>0.62522993714961794</v>
      </c>
      <c r="P181" s="3">
        <f t="shared" si="30"/>
        <v>1.3770694723812538E-2</v>
      </c>
      <c r="Q181" s="3">
        <f t="shared" si="31"/>
        <v>2.4166878656830315E-2</v>
      </c>
      <c r="R181">
        <f t="shared" si="35"/>
        <v>1.5109159584748766</v>
      </c>
    </row>
    <row r="182" spans="1:18" x14ac:dyDescent="0.25">
      <c r="A182" s="1">
        <v>39122</v>
      </c>
      <c r="B182">
        <f>VLOOKUP($A182,GDX!$A$2:$G$765,7,0)</f>
        <v>40.11</v>
      </c>
      <c r="C182">
        <f>VLOOKUP($A182,GLD!$A$2:$G$765,7,0)</f>
        <v>66.12</v>
      </c>
      <c r="D182" s="2">
        <f t="shared" si="27"/>
        <v>105.97093791281374</v>
      </c>
      <c r="E182" s="2">
        <f t="shared" si="28"/>
        <v>99.60831575775839</v>
      </c>
      <c r="F182">
        <f t="shared" si="26"/>
        <v>0.93995880115461361</v>
      </c>
      <c r="G182">
        <f t="shared" si="29"/>
        <v>0.60662431941923767</v>
      </c>
      <c r="H182">
        <f t="shared" si="32"/>
        <v>0.60743739681015174</v>
      </c>
      <c r="I182">
        <f t="shared" si="33"/>
        <v>-0.12877545439434768</v>
      </c>
      <c r="J182">
        <f t="shared" si="34"/>
        <v>0.44876766417218272</v>
      </c>
      <c r="K182" s="4">
        <f t="shared" si="36"/>
        <v>5.1809105851985615E-2</v>
      </c>
      <c r="L182" s="4">
        <f t="shared" si="37"/>
        <v>4.8414798504699208E-2</v>
      </c>
      <c r="M182">
        <f t="shared" si="38"/>
        <v>0.62485378931508284</v>
      </c>
      <c r="P182" s="3">
        <f t="shared" si="30"/>
        <v>9.157509157509347E-3</v>
      </c>
      <c r="Q182" s="3">
        <f t="shared" si="31"/>
        <v>-3.7257824143069884E-3</v>
      </c>
      <c r="R182">
        <f t="shared" si="35"/>
        <v>1.4875418134449485</v>
      </c>
    </row>
    <row r="183" spans="1:18" x14ac:dyDescent="0.25">
      <c r="A183" s="1">
        <v>39125</v>
      </c>
      <c r="B183">
        <f>VLOOKUP($A183,GDX!$A$2:$G$765,7,0)</f>
        <v>39.61</v>
      </c>
      <c r="C183">
        <f>VLOOKUP($A183,GLD!$A$2:$G$765,7,0)</f>
        <v>65.67</v>
      </c>
      <c r="D183" s="2">
        <f t="shared" si="27"/>
        <v>104.64993394980185</v>
      </c>
      <c r="E183" s="2">
        <f t="shared" si="28"/>
        <v>98.9304007231094</v>
      </c>
      <c r="F183">
        <f t="shared" si="26"/>
        <v>0.94534604073963413</v>
      </c>
      <c r="G183">
        <f t="shared" si="29"/>
        <v>0.60316735191107052</v>
      </c>
      <c r="H183">
        <f t="shared" si="32"/>
        <v>0.60715468005541651</v>
      </c>
      <c r="I183">
        <f t="shared" si="33"/>
        <v>-0.6261283610032542</v>
      </c>
      <c r="J183">
        <f t="shared" si="34"/>
        <v>0.26561537562374016</v>
      </c>
      <c r="K183" s="4">
        <f t="shared" si="36"/>
        <v>5.2604484788655093E-2</v>
      </c>
      <c r="L183" s="4">
        <f t="shared" si="37"/>
        <v>4.9218236970545171E-2</v>
      </c>
      <c r="M183">
        <f t="shared" si="38"/>
        <v>0.62424449202421817</v>
      </c>
      <c r="P183" s="3">
        <f t="shared" si="30"/>
        <v>-6.8058076225046005E-3</v>
      </c>
      <c r="Q183" s="3">
        <f t="shared" si="31"/>
        <v>-1.2465719272002018E-2</v>
      </c>
      <c r="R183">
        <f t="shared" si="35"/>
        <v>1.6207605049520637</v>
      </c>
    </row>
    <row r="184" spans="1:18" x14ac:dyDescent="0.25">
      <c r="A184" s="1">
        <v>39126</v>
      </c>
      <c r="B184">
        <f>VLOOKUP($A184,GDX!$A$2:$G$765,7,0)</f>
        <v>40.229999999999997</v>
      </c>
      <c r="C184">
        <f>VLOOKUP($A184,GLD!$A$2:$G$765,7,0)</f>
        <v>65.84</v>
      </c>
      <c r="D184" s="2">
        <f t="shared" si="27"/>
        <v>106.28797886393659</v>
      </c>
      <c r="E184" s="2">
        <f t="shared" si="28"/>
        <v>99.186501958421246</v>
      </c>
      <c r="F184">
        <f t="shared" si="26"/>
        <v>0.93318645267865885</v>
      </c>
      <c r="G184">
        <f t="shared" si="29"/>
        <v>0.61102673147023079</v>
      </c>
      <c r="H184">
        <f t="shared" si="32"/>
        <v>0.60722172502083716</v>
      </c>
      <c r="I184">
        <f t="shared" si="33"/>
        <v>0.59427365646247632</v>
      </c>
      <c r="J184">
        <f t="shared" si="34"/>
        <v>0.72383545236500857</v>
      </c>
      <c r="K184" s="4">
        <f t="shared" si="36"/>
        <v>4.53915714620996E-2</v>
      </c>
      <c r="L184" s="4">
        <f t="shared" si="37"/>
        <v>4.1963043799672528E-2</v>
      </c>
      <c r="M184">
        <f t="shared" si="38"/>
        <v>0.62366895318940474</v>
      </c>
      <c r="P184" s="3">
        <f t="shared" si="30"/>
        <v>2.5887010811633804E-3</v>
      </c>
      <c r="Q184" s="3">
        <f t="shared" si="31"/>
        <v>1.5652612976521096E-2</v>
      </c>
      <c r="R184">
        <f t="shared" si="35"/>
        <v>1.6057031590136157</v>
      </c>
    </row>
    <row r="185" spans="1:18" x14ac:dyDescent="0.25">
      <c r="A185" s="1">
        <v>39127</v>
      </c>
      <c r="B185">
        <f>VLOOKUP($A185,GDX!$A$2:$G$765,7,0)</f>
        <v>40.89</v>
      </c>
      <c r="C185">
        <f>VLOOKUP($A185,GLD!$A$2:$G$765,7,0)</f>
        <v>66.37</v>
      </c>
      <c r="D185" s="2">
        <f t="shared" si="27"/>
        <v>108.03170409511229</v>
      </c>
      <c r="E185" s="2">
        <f t="shared" si="28"/>
        <v>99.98493522145229</v>
      </c>
      <c r="F185">
        <f t="shared" si="26"/>
        <v>0.92551474642503517</v>
      </c>
      <c r="G185">
        <f t="shared" si="29"/>
        <v>0.61609160765406057</v>
      </c>
      <c r="H185">
        <f t="shared" si="32"/>
        <v>0.607728265763533</v>
      </c>
      <c r="I185">
        <f t="shared" si="33"/>
        <v>1.253664628048994</v>
      </c>
      <c r="J185">
        <f t="shared" si="34"/>
        <v>0.89501803508621891</v>
      </c>
      <c r="K185" s="4">
        <f t="shared" si="36"/>
        <v>4.3327462952226004E-2</v>
      </c>
      <c r="L185" s="4">
        <f t="shared" si="37"/>
        <v>3.9970748018951063E-2</v>
      </c>
      <c r="M185">
        <f t="shared" si="38"/>
        <v>0.62298876639544454</v>
      </c>
      <c r="P185" s="3">
        <f t="shared" si="30"/>
        <v>8.0498177399757065E-3</v>
      </c>
      <c r="Q185" s="3">
        <f t="shared" si="31"/>
        <v>1.6405667412378921E-2</v>
      </c>
      <c r="R185">
        <f t="shared" si="35"/>
        <v>1.6809144599793602</v>
      </c>
    </row>
    <row r="186" spans="1:18" x14ac:dyDescent="0.25">
      <c r="A186" s="1">
        <v>39128</v>
      </c>
      <c r="B186">
        <f>VLOOKUP($A186,GDX!$A$2:$G$765,7,0)</f>
        <v>41.2</v>
      </c>
      <c r="C186">
        <f>VLOOKUP($A186,GLD!$A$2:$G$765,7,0)</f>
        <v>66.41</v>
      </c>
      <c r="D186" s="2">
        <f t="shared" si="27"/>
        <v>108.85072655217967</v>
      </c>
      <c r="E186" s="2">
        <f t="shared" si="28"/>
        <v>100.04519433564329</v>
      </c>
      <c r="F186">
        <f t="shared" si="26"/>
        <v>0.91910451592332476</v>
      </c>
      <c r="G186">
        <f t="shared" si="29"/>
        <v>0.62038849570847776</v>
      </c>
      <c r="H186">
        <f t="shared" si="32"/>
        <v>0.60861096309003904</v>
      </c>
      <c r="I186">
        <f t="shared" si="33"/>
        <v>1.6660423180749269</v>
      </c>
      <c r="J186">
        <f t="shared" si="34"/>
        <v>0.95214750699408035</v>
      </c>
      <c r="K186" s="4">
        <f t="shared" si="36"/>
        <v>3.9083099309057401E-2</v>
      </c>
      <c r="L186" s="4">
        <f t="shared" si="37"/>
        <v>3.5805979324148307E-2</v>
      </c>
      <c r="M186">
        <f t="shared" si="38"/>
        <v>0.62247701042065584</v>
      </c>
      <c r="P186" s="3">
        <f t="shared" si="30"/>
        <v>6.0268193460899511E-4</v>
      </c>
      <c r="Q186" s="3">
        <f t="shared" si="31"/>
        <v>7.5813157251161112E-3</v>
      </c>
      <c r="R186">
        <f t="shared" si="35"/>
        <v>1.6120956213712447</v>
      </c>
    </row>
    <row r="187" spans="1:18" x14ac:dyDescent="0.25">
      <c r="A187" s="1">
        <v>39129</v>
      </c>
      <c r="B187">
        <f>VLOOKUP($A187,GDX!$A$2:$G$765,7,0)</f>
        <v>40.94</v>
      </c>
      <c r="C187">
        <f>VLOOKUP($A187,GLD!$A$2:$G$765,7,0)</f>
        <v>66.36</v>
      </c>
      <c r="D187" s="2">
        <f t="shared" si="27"/>
        <v>108.16380449141347</v>
      </c>
      <c r="E187" s="2">
        <f t="shared" si="28"/>
        <v>99.969870442904522</v>
      </c>
      <c r="F187">
        <f t="shared" si="26"/>
        <v>0.9242451383155682</v>
      </c>
      <c r="G187">
        <f t="shared" si="29"/>
        <v>0.61693791440626877</v>
      </c>
      <c r="H187">
        <f t="shared" si="32"/>
        <v>0.60971275935985558</v>
      </c>
      <c r="I187">
        <f t="shared" si="33"/>
        <v>1.1256725014547235</v>
      </c>
      <c r="J187">
        <f t="shared" si="34"/>
        <v>0.86984791631814318</v>
      </c>
      <c r="K187" s="4">
        <f t="shared" si="36"/>
        <v>4.2368861255374535E-2</v>
      </c>
      <c r="L187" s="4">
        <f t="shared" si="37"/>
        <v>3.9004392958646106E-2</v>
      </c>
      <c r="M187">
        <f t="shared" si="38"/>
        <v>0.62172468948233084</v>
      </c>
      <c r="P187" s="3">
        <f t="shared" si="30"/>
        <v>-7.5289865984029536E-4</v>
      </c>
      <c r="Q187" s="3">
        <f t="shared" si="31"/>
        <v>-6.3106796116506603E-3</v>
      </c>
      <c r="R187">
        <f t="shared" si="35"/>
        <v>1.6546819030620041</v>
      </c>
    </row>
    <row r="188" spans="1:18" x14ac:dyDescent="0.25">
      <c r="A188" s="1">
        <v>39133</v>
      </c>
      <c r="B188">
        <f>VLOOKUP($A188,GDX!$A$2:$G$765,7,0)</f>
        <v>40.08</v>
      </c>
      <c r="C188">
        <f>VLOOKUP($A188,GLD!$A$2:$G$765,7,0)</f>
        <v>65.31</v>
      </c>
      <c r="D188" s="2">
        <f t="shared" si="27"/>
        <v>105.89167767503304</v>
      </c>
      <c r="E188" s="2">
        <f t="shared" si="28"/>
        <v>98.388068695390217</v>
      </c>
      <c r="F188">
        <f t="shared" si="26"/>
        <v>0.92913882238535905</v>
      </c>
      <c r="G188">
        <f t="shared" si="29"/>
        <v>0.61368856224161683</v>
      </c>
      <c r="H188">
        <f t="shared" si="32"/>
        <v>0.6105686772897283</v>
      </c>
      <c r="I188">
        <f t="shared" si="33"/>
        <v>0.5565838993150557</v>
      </c>
      <c r="J188">
        <f t="shared" si="34"/>
        <v>0.71109412158034213</v>
      </c>
      <c r="K188" s="4">
        <f t="shared" si="36"/>
        <v>3.9384381393431811E-2</v>
      </c>
      <c r="L188" s="4">
        <f t="shared" si="37"/>
        <v>3.5871852143940064E-2</v>
      </c>
      <c r="M188">
        <f t="shared" si="38"/>
        <v>0.62100363233036016</v>
      </c>
      <c r="P188" s="3">
        <f t="shared" si="30"/>
        <v>-1.5822784810126556E-2</v>
      </c>
      <c r="Q188" s="3">
        <f t="shared" si="31"/>
        <v>-2.1006350757205694E-2</v>
      </c>
      <c r="R188">
        <f t="shared" si="35"/>
        <v>1.6008661197210996</v>
      </c>
    </row>
    <row r="189" spans="1:18" x14ac:dyDescent="0.25">
      <c r="A189" s="1">
        <v>39134</v>
      </c>
      <c r="B189">
        <f>VLOOKUP($A189,GDX!$A$2:$G$765,7,0)</f>
        <v>41.57</v>
      </c>
      <c r="C189">
        <f>VLOOKUP($A189,GLD!$A$2:$G$765,7,0)</f>
        <v>67.349999999999994</v>
      </c>
      <c r="D189" s="2">
        <f t="shared" si="27"/>
        <v>109.82826948480847</v>
      </c>
      <c r="E189" s="2">
        <f t="shared" si="28"/>
        <v>101.46128351913229</v>
      </c>
      <c r="F189">
        <f t="shared" si="26"/>
        <v>0.92381755621822392</v>
      </c>
      <c r="G189">
        <f t="shared" si="29"/>
        <v>0.61722345953971791</v>
      </c>
      <c r="H189">
        <f t="shared" si="32"/>
        <v>0.61166368410940397</v>
      </c>
      <c r="I189">
        <f t="shared" si="33"/>
        <v>1.2746399906878605</v>
      </c>
      <c r="J189">
        <f t="shared" si="34"/>
        <v>0.89878165200291971</v>
      </c>
      <c r="K189" s="4">
        <f t="shared" si="36"/>
        <v>4.8137427018395185E-2</v>
      </c>
      <c r="L189" s="4">
        <f t="shared" si="37"/>
        <v>4.4715461741748452E-2</v>
      </c>
      <c r="M189">
        <f t="shared" si="38"/>
        <v>0.62033486176999808</v>
      </c>
      <c r="P189" s="3">
        <f t="shared" si="30"/>
        <v>3.1235645383555166E-2</v>
      </c>
      <c r="Q189" s="3">
        <f t="shared" si="31"/>
        <v>3.7175648702594932E-2</v>
      </c>
      <c r="R189">
        <f t="shared" si="35"/>
        <v>1.3013682136453664</v>
      </c>
    </row>
    <row r="190" spans="1:18" x14ac:dyDescent="0.25">
      <c r="A190" s="1">
        <v>39135</v>
      </c>
      <c r="B190">
        <f>VLOOKUP($A190,GDX!$A$2:$G$765,7,0)</f>
        <v>41.8</v>
      </c>
      <c r="C190">
        <f>VLOOKUP($A190,GLD!$A$2:$G$765,7,0)</f>
        <v>67.150000000000006</v>
      </c>
      <c r="D190" s="2">
        <f t="shared" si="27"/>
        <v>110.43593130779394</v>
      </c>
      <c r="E190" s="2">
        <f t="shared" si="28"/>
        <v>101.1599879481772</v>
      </c>
      <c r="F190">
        <f t="shared" si="26"/>
        <v>0.91600611096614992</v>
      </c>
      <c r="G190">
        <f t="shared" si="29"/>
        <v>0.62248696947133275</v>
      </c>
      <c r="H190">
        <f t="shared" si="32"/>
        <v>0.61231783478009161</v>
      </c>
      <c r="I190">
        <f t="shared" si="33"/>
        <v>2.0753777614828492</v>
      </c>
      <c r="J190">
        <f t="shared" si="34"/>
        <v>0.98102423119959858</v>
      </c>
      <c r="K190" s="4">
        <f t="shared" si="36"/>
        <v>4.1445532532606189E-2</v>
      </c>
      <c r="L190" s="4">
        <f t="shared" si="37"/>
        <v>3.8077551826270373E-2</v>
      </c>
      <c r="M190">
        <f t="shared" si="38"/>
        <v>0.61967125826128988</v>
      </c>
      <c r="P190" s="3">
        <f t="shared" si="30"/>
        <v>-2.9695619896064063E-3</v>
      </c>
      <c r="Q190" s="3">
        <f t="shared" si="31"/>
        <v>5.5328361799373837E-3</v>
      </c>
      <c r="R190">
        <f t="shared" si="35"/>
        <v>1.2806250213333452</v>
      </c>
    </row>
    <row r="191" spans="1:18" x14ac:dyDescent="0.25">
      <c r="A191" s="1">
        <v>39136</v>
      </c>
      <c r="B191">
        <f>VLOOKUP($A191,GDX!$A$2:$G$765,7,0)</f>
        <v>41.83</v>
      </c>
      <c r="C191">
        <f>VLOOKUP($A191,GLD!$A$2:$G$765,7,0)</f>
        <v>67.72</v>
      </c>
      <c r="D191" s="2">
        <f t="shared" si="27"/>
        <v>110.51519154557467</v>
      </c>
      <c r="E191" s="2">
        <f t="shared" si="28"/>
        <v>102.01868032539925</v>
      </c>
      <c r="F191">
        <f t="shared" si="26"/>
        <v>0.92311906533979449</v>
      </c>
      <c r="G191">
        <f t="shared" si="29"/>
        <v>0.61769049025398703</v>
      </c>
      <c r="H191">
        <f t="shared" si="32"/>
        <v>0.61244813704448642</v>
      </c>
      <c r="I191">
        <f t="shared" si="33"/>
        <v>1.0466527988194041</v>
      </c>
      <c r="J191">
        <f t="shared" si="34"/>
        <v>0.85237012954627134</v>
      </c>
      <c r="K191" s="4">
        <f t="shared" si="36"/>
        <v>4.9820522667641143E-2</v>
      </c>
      <c r="L191" s="4">
        <f t="shared" si="37"/>
        <v>4.6433034006703844E-2</v>
      </c>
      <c r="M191">
        <f t="shared" si="38"/>
        <v>0.61900975783268708</v>
      </c>
      <c r="P191" s="3">
        <f t="shared" si="30"/>
        <v>8.4884586746090118E-3</v>
      </c>
      <c r="Q191" s="3">
        <f t="shared" si="31"/>
        <v>7.1770334928222823E-4</v>
      </c>
      <c r="R191">
        <f t="shared" si="35"/>
        <v>1.2311732403026503</v>
      </c>
    </row>
    <row r="192" spans="1:18" x14ac:dyDescent="0.25">
      <c r="A192" s="1">
        <v>39139</v>
      </c>
      <c r="B192">
        <f>VLOOKUP($A192,GDX!$A$2:$G$765,7,0)</f>
        <v>42.35</v>
      </c>
      <c r="C192">
        <f>VLOOKUP($A192,GLD!$A$2:$G$765,7,0)</f>
        <v>68.099999999999994</v>
      </c>
      <c r="D192" s="2">
        <f t="shared" si="27"/>
        <v>111.88903566710704</v>
      </c>
      <c r="E192" s="2">
        <f t="shared" si="28"/>
        <v>102.59114191021395</v>
      </c>
      <c r="F192">
        <f t="shared" si="26"/>
        <v>0.91690076063792125</v>
      </c>
      <c r="G192">
        <f t="shared" si="29"/>
        <v>0.62187958883994132</v>
      </c>
      <c r="H192">
        <f t="shared" si="32"/>
        <v>0.61298900383684385</v>
      </c>
      <c r="I192">
        <f t="shared" si="33"/>
        <v>1.6497531298272159</v>
      </c>
      <c r="J192">
        <f t="shared" si="34"/>
        <v>0.9505032806644812</v>
      </c>
      <c r="K192" s="4">
        <f t="shared" si="36"/>
        <v>4.7650190813336879E-2</v>
      </c>
      <c r="L192" s="4">
        <f t="shared" si="37"/>
        <v>4.4337900334400659E-2</v>
      </c>
      <c r="M192">
        <f t="shared" si="38"/>
        <v>0.61843472375044806</v>
      </c>
      <c r="P192" s="3">
        <f t="shared" si="30"/>
        <v>5.6113408151210464E-3</v>
      </c>
      <c r="Q192" s="3">
        <f t="shared" si="31"/>
        <v>1.2431269423858637E-2</v>
      </c>
      <c r="R192">
        <f t="shared" si="35"/>
        <v>1.2383547184280579</v>
      </c>
    </row>
    <row r="193" spans="1:18" x14ac:dyDescent="0.25">
      <c r="A193" s="1">
        <v>39140</v>
      </c>
      <c r="B193">
        <f>VLOOKUP($A193,GDX!$A$2:$G$765,7,0)</f>
        <v>39.35</v>
      </c>
      <c r="C193">
        <f>VLOOKUP($A193,GLD!$A$2:$G$765,7,0)</f>
        <v>65.41</v>
      </c>
      <c r="D193" s="2">
        <f t="shared" si="27"/>
        <v>103.9630118890357</v>
      </c>
      <c r="E193" s="2">
        <f t="shared" si="28"/>
        <v>98.538716480867762</v>
      </c>
      <c r="F193">
        <f t="shared" si="26"/>
        <v>0.94782475700148505</v>
      </c>
      <c r="G193">
        <f t="shared" si="29"/>
        <v>0.60158997095245381</v>
      </c>
      <c r="H193">
        <f t="shared" si="32"/>
        <v>0.6125467473574171</v>
      </c>
      <c r="I193">
        <f t="shared" si="33"/>
        <v>-1.8491212441205707</v>
      </c>
      <c r="J193">
        <f t="shared" si="34"/>
        <v>3.2220153723034384E-2</v>
      </c>
      <c r="K193" s="4">
        <f t="shared" si="36"/>
        <v>5.2419229861092154E-2</v>
      </c>
      <c r="L193" s="4">
        <f t="shared" si="37"/>
        <v>4.8434144179430927E-2</v>
      </c>
      <c r="M193">
        <f t="shared" si="38"/>
        <v>0.61759384242733451</v>
      </c>
      <c r="P193" s="3">
        <f t="shared" si="30"/>
        <v>-3.9500734214390598E-2</v>
      </c>
      <c r="Q193" s="3">
        <f t="shared" si="31"/>
        <v>-7.0838252656434508E-2</v>
      </c>
      <c r="R193">
        <f t="shared" si="35"/>
        <v>1.4643221614639985</v>
      </c>
    </row>
    <row r="194" spans="1:18" x14ac:dyDescent="0.25">
      <c r="A194" s="1">
        <v>39141</v>
      </c>
      <c r="B194">
        <f>VLOOKUP($A194,GDX!$A$2:$G$765,7,0)</f>
        <v>39.99</v>
      </c>
      <c r="C194">
        <f>VLOOKUP($A194,GLD!$A$2:$G$765,7,0)</f>
        <v>66.48</v>
      </c>
      <c r="D194" s="2">
        <f t="shared" si="27"/>
        <v>105.6538969616909</v>
      </c>
      <c r="E194" s="2">
        <f t="shared" si="28"/>
        <v>100.15064778547759</v>
      </c>
      <c r="F194">
        <f t="shared" ref="F194:F257" si="39">E194/D194</f>
        <v>0.94791248279077922</v>
      </c>
      <c r="G194">
        <f t="shared" si="29"/>
        <v>0.60153429602888087</v>
      </c>
      <c r="H194">
        <f t="shared" si="32"/>
        <v>0.61240475049201659</v>
      </c>
      <c r="I194">
        <f t="shared" si="33"/>
        <v>-1.7650843570241219</v>
      </c>
      <c r="J194">
        <f t="shared" si="34"/>
        <v>3.8774794648257171E-2</v>
      </c>
      <c r="K194" s="4">
        <f t="shared" si="36"/>
        <v>5.9337747959858023E-2</v>
      </c>
      <c r="L194" s="4">
        <f t="shared" si="37"/>
        <v>5.5139629238939669E-2</v>
      </c>
      <c r="M194">
        <f t="shared" si="38"/>
        <v>0.61673080235559463</v>
      </c>
      <c r="P194" s="3">
        <f t="shared" si="30"/>
        <v>1.635835499159155E-2</v>
      </c>
      <c r="Q194" s="3">
        <f t="shared" si="31"/>
        <v>1.6264294790343081E-2</v>
      </c>
      <c r="R194">
        <f t="shared" si="35"/>
        <v>1.4365890441201212</v>
      </c>
    </row>
    <row r="195" spans="1:18" x14ac:dyDescent="0.25">
      <c r="A195" s="1">
        <v>39142</v>
      </c>
      <c r="B195">
        <f>VLOOKUP($A195,GDX!$A$2:$G$765,7,0)</f>
        <v>39.15</v>
      </c>
      <c r="C195">
        <f>VLOOKUP($A195,GLD!$A$2:$G$765,7,0)</f>
        <v>65.819999999999993</v>
      </c>
      <c r="D195" s="2">
        <f t="shared" ref="D195:D258" si="40">D194*B195/B194</f>
        <v>103.43461030383092</v>
      </c>
      <c r="E195" s="2">
        <f t="shared" ref="E195:E258" si="41">E194*C195/C194</f>
        <v>99.156372401325712</v>
      </c>
      <c r="F195">
        <f t="shared" si="39"/>
        <v>0.95863823637041579</v>
      </c>
      <c r="G195">
        <f t="shared" ref="G195:G258" si="42">B195/C195</f>
        <v>0.59480401093892443</v>
      </c>
      <c r="H195">
        <f t="shared" si="32"/>
        <v>0.61183254600335257</v>
      </c>
      <c r="I195">
        <f t="shared" si="33"/>
        <v>-2.3725320810702089</v>
      </c>
      <c r="J195">
        <f t="shared" si="34"/>
        <v>8.8333144294141727E-3</v>
      </c>
      <c r="K195" s="4">
        <f t="shared" si="36"/>
        <v>6.2205990959749213E-2</v>
      </c>
      <c r="L195" s="4">
        <f t="shared" si="37"/>
        <v>5.8237432516277332E-2</v>
      </c>
      <c r="M195">
        <f t="shared" si="38"/>
        <v>0.61561014078428955</v>
      </c>
      <c r="P195" s="3">
        <f t="shared" ref="P195:P258" si="43">C195/C194-1</f>
        <v>-9.9277978339351591E-3</v>
      </c>
      <c r="Q195" s="3">
        <f t="shared" ref="Q195:Q258" si="44">B195/B194-1</f>
        <v>-2.1005251312828266E-2</v>
      </c>
      <c r="R195">
        <f t="shared" si="35"/>
        <v>1.4440915286518641</v>
      </c>
    </row>
    <row r="196" spans="1:18" x14ac:dyDescent="0.25">
      <c r="A196" s="1">
        <v>39143</v>
      </c>
      <c r="B196">
        <f>VLOOKUP($A196,GDX!$A$2:$G$765,7,0)</f>
        <v>37.68</v>
      </c>
      <c r="C196">
        <f>VLOOKUP($A196,GLD!$A$2:$G$765,7,0)</f>
        <v>63.71</v>
      </c>
      <c r="D196" s="2">
        <f t="shared" si="40"/>
        <v>99.550858652575968</v>
      </c>
      <c r="E196" s="2">
        <f t="shared" si="41"/>
        <v>95.977704127749348</v>
      </c>
      <c r="F196">
        <f t="shared" si="39"/>
        <v>0.96410724555077298</v>
      </c>
      <c r="G196">
        <f t="shared" si="42"/>
        <v>0.5914299168105478</v>
      </c>
      <c r="H196">
        <f t="shared" si="32"/>
        <v>0.61090881250756346</v>
      </c>
      <c r="I196">
        <f t="shared" si="33"/>
        <v>-2.3055322138304897</v>
      </c>
      <c r="J196">
        <f t="shared" si="34"/>
        <v>1.056839237227883E-2</v>
      </c>
      <c r="K196" s="4">
        <f t="shared" si="36"/>
        <v>5.187764343294532E-2</v>
      </c>
      <c r="L196" s="4">
        <f t="shared" si="37"/>
        <v>4.8624295005040175E-2</v>
      </c>
      <c r="M196">
        <f t="shared" si="38"/>
        <v>0.61444201780902519</v>
      </c>
      <c r="P196" s="3">
        <f t="shared" si="43"/>
        <v>-3.2057125493770822E-2</v>
      </c>
      <c r="Q196" s="3">
        <f t="shared" si="44"/>
        <v>-3.7547892720306453E-2</v>
      </c>
      <c r="R196">
        <f t="shared" si="35"/>
        <v>1.3804119716698406</v>
      </c>
    </row>
    <row r="197" spans="1:18" x14ac:dyDescent="0.25">
      <c r="A197" s="1">
        <v>39146</v>
      </c>
      <c r="B197">
        <f>VLOOKUP($A197,GDX!$A$2:$G$765,7,0)</f>
        <v>36.92</v>
      </c>
      <c r="C197">
        <f>VLOOKUP($A197,GLD!$A$2:$G$765,7,0)</f>
        <v>62.93</v>
      </c>
      <c r="D197" s="2">
        <f t="shared" si="40"/>
        <v>97.542932628797914</v>
      </c>
      <c r="E197" s="2">
        <f t="shared" si="41"/>
        <v>94.802651401024434</v>
      </c>
      <c r="F197">
        <f t="shared" si="39"/>
        <v>0.97190692186586503</v>
      </c>
      <c r="G197">
        <f t="shared" si="42"/>
        <v>0.58668361671698721</v>
      </c>
      <c r="H197">
        <f t="shared" si="32"/>
        <v>0.6097504660189621</v>
      </c>
      <c r="I197">
        <f t="shared" si="33"/>
        <v>-2.3146232430812157</v>
      </c>
      <c r="J197">
        <f t="shared" si="34"/>
        <v>1.0316779860183705E-2</v>
      </c>
      <c r="K197" s="4">
        <f t="shared" si="36"/>
        <v>5.1547435414287968E-2</v>
      </c>
      <c r="L197" s="4">
        <f t="shared" si="37"/>
        <v>4.870709854252131E-2</v>
      </c>
      <c r="M197">
        <f t="shared" si="38"/>
        <v>0.61332837690614328</v>
      </c>
      <c r="P197" s="3">
        <f t="shared" si="43"/>
        <v>-1.2242975984931737E-2</v>
      </c>
      <c r="Q197" s="3">
        <f t="shared" si="44"/>
        <v>-2.0169851380042458E-2</v>
      </c>
      <c r="R197">
        <f t="shared" si="35"/>
        <v>1.4066828060391834</v>
      </c>
    </row>
    <row r="198" spans="1:18" x14ac:dyDescent="0.25">
      <c r="A198" s="1">
        <v>39147</v>
      </c>
      <c r="B198">
        <f>VLOOKUP($A198,GDX!$A$2:$G$765,7,0)</f>
        <v>38.08</v>
      </c>
      <c r="C198">
        <f>VLOOKUP($A198,GLD!$A$2:$G$765,7,0)</f>
        <v>64.150000000000006</v>
      </c>
      <c r="D198" s="2">
        <f t="shared" si="40"/>
        <v>100.60766182298549</v>
      </c>
      <c r="E198" s="2">
        <f t="shared" si="41"/>
        <v>96.640554383850599</v>
      </c>
      <c r="F198">
        <f t="shared" si="39"/>
        <v>0.96056853556427113</v>
      </c>
      <c r="G198">
        <f t="shared" si="42"/>
        <v>0.59360872954014021</v>
      </c>
      <c r="H198">
        <f t="shared" si="32"/>
        <v>0.60888903325074595</v>
      </c>
      <c r="I198">
        <f t="shared" si="33"/>
        <v>-1.4479046511839977</v>
      </c>
      <c r="J198">
        <f t="shared" si="34"/>
        <v>7.3821859339345833E-2</v>
      </c>
      <c r="K198" s="4">
        <f t="shared" si="36"/>
        <v>5.2550023148673297E-2</v>
      </c>
      <c r="L198" s="4">
        <f t="shared" si="37"/>
        <v>4.8946934101198325E-2</v>
      </c>
      <c r="M198">
        <f t="shared" si="38"/>
        <v>0.61215848029953501</v>
      </c>
      <c r="P198" s="3">
        <f t="shared" si="43"/>
        <v>1.9386620054028469E-2</v>
      </c>
      <c r="Q198" s="3">
        <f t="shared" si="44"/>
        <v>3.1419284940411574E-2</v>
      </c>
      <c r="R198">
        <f t="shared" si="35"/>
        <v>1.4271832029818257</v>
      </c>
    </row>
    <row r="199" spans="1:18" x14ac:dyDescent="0.25">
      <c r="A199" s="1">
        <v>39148</v>
      </c>
      <c r="B199">
        <f>VLOOKUP($A199,GDX!$A$2:$G$765,7,0)</f>
        <v>38.090000000000003</v>
      </c>
      <c r="C199">
        <f>VLOOKUP($A199,GLD!$A$2:$G$765,7,0)</f>
        <v>64.3</v>
      </c>
      <c r="D199" s="2">
        <f t="shared" si="40"/>
        <v>100.63408190224574</v>
      </c>
      <c r="E199" s="2">
        <f t="shared" si="41"/>
        <v>96.86652606206691</v>
      </c>
      <c r="F199">
        <f t="shared" si="39"/>
        <v>0.96256183025708353</v>
      </c>
      <c r="G199">
        <f t="shared" si="42"/>
        <v>0.59237947122861589</v>
      </c>
      <c r="H199">
        <f t="shared" si="32"/>
        <v>0.60786417878444232</v>
      </c>
      <c r="I199">
        <f t="shared" si="33"/>
        <v>-1.3982379834462499</v>
      </c>
      <c r="J199">
        <f t="shared" si="34"/>
        <v>8.1020807039187528E-2</v>
      </c>
      <c r="K199" s="4">
        <f t="shared" si="36"/>
        <v>5.484709256785969E-2</v>
      </c>
      <c r="L199" s="4">
        <f t="shared" si="37"/>
        <v>5.1231931099351202E-2</v>
      </c>
      <c r="M199">
        <f t="shared" si="38"/>
        <v>0.61116283700745688</v>
      </c>
      <c r="P199" s="3">
        <f t="shared" si="43"/>
        <v>2.3382696804363778E-3</v>
      </c>
      <c r="Q199" s="3">
        <f t="shared" si="44"/>
        <v>2.6260504201691681E-4</v>
      </c>
      <c r="R199">
        <f t="shared" si="35"/>
        <v>1.430559059912375</v>
      </c>
    </row>
    <row r="200" spans="1:18" x14ac:dyDescent="0.25">
      <c r="A200" s="1">
        <v>39149</v>
      </c>
      <c r="B200">
        <f>VLOOKUP($A200,GDX!$A$2:$G$765,7,0)</f>
        <v>38.35</v>
      </c>
      <c r="C200">
        <f>VLOOKUP($A200,GLD!$A$2:$G$765,7,0)</f>
        <v>64.48</v>
      </c>
      <c r="D200" s="2">
        <f t="shared" si="40"/>
        <v>101.32100396301192</v>
      </c>
      <c r="E200" s="2">
        <f t="shared" si="41"/>
        <v>97.137692075926523</v>
      </c>
      <c r="F200">
        <f t="shared" si="39"/>
        <v>0.95871229336996555</v>
      </c>
      <c r="G200">
        <f t="shared" si="42"/>
        <v>0.594758064516129</v>
      </c>
      <c r="H200">
        <f t="shared" si="32"/>
        <v>0.60698542397954147</v>
      </c>
      <c r="I200">
        <f t="shared" si="33"/>
        <v>-1.0765962127257258</v>
      </c>
      <c r="J200">
        <f t="shared" si="34"/>
        <v>0.14083034846577447</v>
      </c>
      <c r="K200" s="4">
        <f t="shared" si="36"/>
        <v>5.3534685609766042E-2</v>
      </c>
      <c r="L200" s="4">
        <f t="shared" si="37"/>
        <v>4.9812909251477189E-2</v>
      </c>
      <c r="M200">
        <f t="shared" si="38"/>
        <v>0.6103502759126378</v>
      </c>
      <c r="P200" s="3">
        <f t="shared" si="43"/>
        <v>2.7993779160186971E-3</v>
      </c>
      <c r="Q200" s="3">
        <f t="shared" si="44"/>
        <v>6.8259385665527805E-3</v>
      </c>
      <c r="R200">
        <f t="shared" si="35"/>
        <v>1.4301736417514883</v>
      </c>
    </row>
    <row r="201" spans="1:18" x14ac:dyDescent="0.25">
      <c r="A201" s="1">
        <v>39150</v>
      </c>
      <c r="B201">
        <f>VLOOKUP($A201,GDX!$A$2:$G$765,7,0)</f>
        <v>38.03</v>
      </c>
      <c r="C201">
        <f>VLOOKUP($A201,GLD!$A$2:$G$765,7,0)</f>
        <v>64.25</v>
      </c>
      <c r="D201" s="2">
        <f t="shared" si="40"/>
        <v>100.47556142668431</v>
      </c>
      <c r="E201" s="2">
        <f t="shared" si="41"/>
        <v>96.791202169328145</v>
      </c>
      <c r="F201">
        <f t="shared" si="39"/>
        <v>0.96333079203499061</v>
      </c>
      <c r="G201">
        <f t="shared" si="42"/>
        <v>0.59190661478599227</v>
      </c>
      <c r="H201">
        <f t="shared" si="32"/>
        <v>0.60620804985254662</v>
      </c>
      <c r="I201">
        <f t="shared" si="33"/>
        <v>-1.2102166561119203</v>
      </c>
      <c r="J201">
        <f t="shared" si="34"/>
        <v>0.11309788421723764</v>
      </c>
      <c r="K201" s="4">
        <f t="shared" si="36"/>
        <v>5.5005189978638125E-2</v>
      </c>
      <c r="L201" s="4">
        <f t="shared" si="37"/>
        <v>5.1385328630887406E-2</v>
      </c>
      <c r="M201">
        <f t="shared" si="38"/>
        <v>0.60963690780284252</v>
      </c>
      <c r="P201" s="3">
        <f t="shared" si="43"/>
        <v>-3.5669975186104486E-3</v>
      </c>
      <c r="Q201" s="3">
        <f t="shared" si="44"/>
        <v>-8.3441981747066629E-3</v>
      </c>
      <c r="R201">
        <f t="shared" si="35"/>
        <v>1.415642673854447</v>
      </c>
    </row>
    <row r="202" spans="1:18" x14ac:dyDescent="0.25">
      <c r="A202" s="1">
        <v>39153</v>
      </c>
      <c r="B202">
        <f>VLOOKUP($A202,GDX!$A$2:$G$765,7,0)</f>
        <v>38.65</v>
      </c>
      <c r="C202">
        <f>VLOOKUP($A202,GLD!$A$2:$G$765,7,0)</f>
        <v>64.37</v>
      </c>
      <c r="D202" s="2">
        <f t="shared" si="40"/>
        <v>102.11360634081905</v>
      </c>
      <c r="E202" s="2">
        <f t="shared" si="41"/>
        <v>96.97197951190121</v>
      </c>
      <c r="F202">
        <f t="shared" si="39"/>
        <v>0.9496479752976611</v>
      </c>
      <c r="G202">
        <f t="shared" si="42"/>
        <v>0.60043498524157213</v>
      </c>
      <c r="H202">
        <f t="shared" si="32"/>
        <v>0.60553976988934211</v>
      </c>
      <c r="I202">
        <f t="shared" si="33"/>
        <v>-0.43544379825551488</v>
      </c>
      <c r="J202">
        <f t="shared" si="34"/>
        <v>0.33162016249288828</v>
      </c>
      <c r="K202" s="4">
        <f t="shared" si="36"/>
        <v>4.6795032858181873E-2</v>
      </c>
      <c r="L202" s="4">
        <f t="shared" si="37"/>
        <v>4.2958205750599943E-2</v>
      </c>
      <c r="M202">
        <f t="shared" si="38"/>
        <v>0.60905122222209795</v>
      </c>
      <c r="P202" s="3">
        <f t="shared" si="43"/>
        <v>1.867704280155813E-3</v>
      </c>
      <c r="Q202" s="3">
        <f t="shared" si="44"/>
        <v>1.6302918748356543E-2</v>
      </c>
      <c r="R202">
        <f t="shared" si="35"/>
        <v>1.4572462625527915</v>
      </c>
    </row>
    <row r="203" spans="1:18" x14ac:dyDescent="0.25">
      <c r="A203" s="1">
        <v>39154</v>
      </c>
      <c r="B203">
        <f>VLOOKUP($A203,GDX!$A$2:$G$765,7,0)</f>
        <v>37.15</v>
      </c>
      <c r="C203">
        <f>VLOOKUP($A203,GLD!$A$2:$G$765,7,0)</f>
        <v>63.72</v>
      </c>
      <c r="D203" s="2">
        <f t="shared" si="40"/>
        <v>98.150594451783377</v>
      </c>
      <c r="E203" s="2">
        <f t="shared" si="41"/>
        <v>95.992768906297101</v>
      </c>
      <c r="F203">
        <f t="shared" si="39"/>
        <v>0.97801515561328245</v>
      </c>
      <c r="G203">
        <f t="shared" si="42"/>
        <v>0.58301946013810424</v>
      </c>
      <c r="H203">
        <f t="shared" si="32"/>
        <v>0.604415728971193</v>
      </c>
      <c r="I203">
        <f t="shared" si="33"/>
        <v>-1.6841419524225376</v>
      </c>
      <c r="J203">
        <f t="shared" si="34"/>
        <v>4.6077119152487966E-2</v>
      </c>
      <c r="K203" s="4">
        <f t="shared" si="36"/>
        <v>6.0617866133456877E-2</v>
      </c>
      <c r="L203" s="4">
        <f t="shared" si="37"/>
        <v>5.6937000607036881E-2</v>
      </c>
      <c r="M203">
        <f t="shared" si="38"/>
        <v>0.60792151177844422</v>
      </c>
      <c r="P203" s="3">
        <f t="shared" si="43"/>
        <v>-1.0097871679353831E-2</v>
      </c>
      <c r="Q203" s="3">
        <f t="shared" si="44"/>
        <v>-3.8809831824062058E-2</v>
      </c>
      <c r="R203">
        <f t="shared" si="35"/>
        <v>1.496758239406718</v>
      </c>
    </row>
    <row r="204" spans="1:18" x14ac:dyDescent="0.25">
      <c r="A204" s="1">
        <v>39155</v>
      </c>
      <c r="B204">
        <f>VLOOKUP($A204,GDX!$A$2:$G$765,7,0)</f>
        <v>37.36</v>
      </c>
      <c r="C204">
        <f>VLOOKUP($A204,GLD!$A$2:$G$765,7,0)</f>
        <v>63.94</v>
      </c>
      <c r="D204" s="2">
        <f t="shared" si="40"/>
        <v>98.705416116248372</v>
      </c>
      <c r="E204" s="2">
        <f t="shared" si="41"/>
        <v>96.324194034347713</v>
      </c>
      <c r="F204">
        <f t="shared" si="39"/>
        <v>0.97587546686297111</v>
      </c>
      <c r="G204">
        <f t="shared" si="42"/>
        <v>0.58429777916796999</v>
      </c>
      <c r="H204">
        <f t="shared" si="32"/>
        <v>0.60351717788818815</v>
      </c>
      <c r="I204">
        <f t="shared" si="33"/>
        <v>-1.429686563009499</v>
      </c>
      <c r="J204">
        <f t="shared" si="34"/>
        <v>7.6403499252224116E-2</v>
      </c>
      <c r="K204" s="4">
        <f t="shared" si="36"/>
        <v>6.0784315892736807E-2</v>
      </c>
      <c r="L204" s="4">
        <f t="shared" si="37"/>
        <v>5.6975038337103046E-2</v>
      </c>
      <c r="M204">
        <f t="shared" si="38"/>
        <v>0.60683481235385439</v>
      </c>
      <c r="P204" s="3">
        <f t="shared" si="43"/>
        <v>3.4526051475203268E-3</v>
      </c>
      <c r="Q204" s="3">
        <f t="shared" si="44"/>
        <v>5.6527590847914588E-3</v>
      </c>
      <c r="R204">
        <f t="shared" si="35"/>
        <v>1.4880994611341924</v>
      </c>
    </row>
    <row r="205" spans="1:18" x14ac:dyDescent="0.25">
      <c r="A205" s="1">
        <v>39156</v>
      </c>
      <c r="B205">
        <f>VLOOKUP($A205,GDX!$A$2:$G$765,7,0)</f>
        <v>38.24</v>
      </c>
      <c r="C205">
        <f>VLOOKUP($A205,GLD!$A$2:$G$765,7,0)</f>
        <v>63.98</v>
      </c>
      <c r="D205" s="2">
        <f t="shared" si="40"/>
        <v>101.0303830911493</v>
      </c>
      <c r="E205" s="2">
        <f t="shared" si="41"/>
        <v>96.384453148538725</v>
      </c>
      <c r="F205">
        <f t="shared" si="39"/>
        <v>0.95401452711092827</v>
      </c>
      <c r="G205">
        <f t="shared" si="42"/>
        <v>0.59768677711784934</v>
      </c>
      <c r="H205">
        <f t="shared" si="32"/>
        <v>0.60288194196664624</v>
      </c>
      <c r="I205">
        <f t="shared" si="33"/>
        <v>-0.38811749935622919</v>
      </c>
      <c r="J205">
        <f t="shared" si="34"/>
        <v>0.34896454121621384</v>
      </c>
      <c r="K205" s="4">
        <f t="shared" si="36"/>
        <v>4.6848456878819E-2</v>
      </c>
      <c r="L205" s="4">
        <f t="shared" si="37"/>
        <v>4.2610724780739018E-2</v>
      </c>
      <c r="M205">
        <f t="shared" si="38"/>
        <v>0.60616079912228327</v>
      </c>
      <c r="P205" s="3">
        <f t="shared" si="43"/>
        <v>6.2558648733190836E-4</v>
      </c>
      <c r="Q205" s="3">
        <f t="shared" si="44"/>
        <v>2.3554603854389899E-2</v>
      </c>
      <c r="R205">
        <f t="shared" si="35"/>
        <v>1.4879656184163073</v>
      </c>
    </row>
    <row r="206" spans="1:18" x14ac:dyDescent="0.25">
      <c r="A206" s="1">
        <v>39157</v>
      </c>
      <c r="B206">
        <f>VLOOKUP($A206,GDX!$A$2:$G$765,7,0)</f>
        <v>38.36</v>
      </c>
      <c r="C206">
        <f>VLOOKUP($A206,GLD!$A$2:$G$765,7,0)</f>
        <v>64.62</v>
      </c>
      <c r="D206" s="2">
        <f t="shared" si="40"/>
        <v>101.34742404227214</v>
      </c>
      <c r="E206" s="2">
        <f t="shared" si="41"/>
        <v>97.348598975595081</v>
      </c>
      <c r="F206">
        <f t="shared" si="39"/>
        <v>0.96054339708714109</v>
      </c>
      <c r="G206">
        <f t="shared" si="42"/>
        <v>0.5936242649334571</v>
      </c>
      <c r="H206">
        <f t="shared" si="32"/>
        <v>0.60181206850376023</v>
      </c>
      <c r="I206">
        <f t="shared" si="33"/>
        <v>-0.62155319514512986</v>
      </c>
      <c r="J206">
        <f t="shared" si="34"/>
        <v>0.26711785284547718</v>
      </c>
      <c r="K206" s="4">
        <f t="shared" si="36"/>
        <v>5.535675943550844E-2</v>
      </c>
      <c r="L206" s="4">
        <f t="shared" si="37"/>
        <v>5.1067587507423351E-2</v>
      </c>
      <c r="M206">
        <f t="shared" si="38"/>
        <v>0.60569224395852461</v>
      </c>
      <c r="P206" s="3">
        <f t="shared" si="43"/>
        <v>1.000312597686781E-2</v>
      </c>
      <c r="Q206" s="3">
        <f t="shared" si="44"/>
        <v>3.1380753138074979E-3</v>
      </c>
      <c r="R206">
        <f t="shared" si="35"/>
        <v>1.4601619994909778</v>
      </c>
    </row>
    <row r="207" spans="1:18" x14ac:dyDescent="0.25">
      <c r="A207" s="1">
        <v>39160</v>
      </c>
      <c r="B207">
        <f>VLOOKUP($A207,GDX!$A$2:$G$765,7,0)</f>
        <v>38.85</v>
      </c>
      <c r="C207">
        <f>VLOOKUP($A207,GLD!$A$2:$G$765,7,0)</f>
        <v>64.739999999999995</v>
      </c>
      <c r="D207" s="2">
        <f t="shared" si="40"/>
        <v>102.64200792602379</v>
      </c>
      <c r="E207" s="2">
        <f t="shared" si="41"/>
        <v>97.529376318168133</v>
      </c>
      <c r="F207">
        <f t="shared" si="39"/>
        <v>0.95018967661329812</v>
      </c>
      <c r="G207">
        <f t="shared" si="42"/>
        <v>0.6000926784059315</v>
      </c>
      <c r="H207">
        <f t="shared" si="32"/>
        <v>0.60084560101316298</v>
      </c>
      <c r="I207">
        <f t="shared" si="33"/>
        <v>-6.0389702850314031E-2</v>
      </c>
      <c r="J207">
        <f t="shared" si="34"/>
        <v>0.47592262981274591</v>
      </c>
      <c r="K207" s="4">
        <f t="shared" si="36"/>
        <v>4.9314017235088103E-2</v>
      </c>
      <c r="L207" s="4">
        <f t="shared" si="37"/>
        <v>4.4939474342296393E-2</v>
      </c>
      <c r="M207">
        <f t="shared" si="38"/>
        <v>0.60545727676427508</v>
      </c>
      <c r="P207" s="3">
        <f t="shared" si="43"/>
        <v>1.8570102135559985E-3</v>
      </c>
      <c r="Q207" s="3">
        <f t="shared" si="44"/>
        <v>1.2773722627737349E-2</v>
      </c>
      <c r="R207">
        <f t="shared" si="35"/>
        <v>1.4671876871582574</v>
      </c>
    </row>
    <row r="208" spans="1:18" x14ac:dyDescent="0.25">
      <c r="A208" s="1">
        <v>39161</v>
      </c>
      <c r="B208">
        <f>VLOOKUP($A208,GDX!$A$2:$G$765,7,0)</f>
        <v>39.22</v>
      </c>
      <c r="C208">
        <f>VLOOKUP($A208,GLD!$A$2:$G$765,7,0)</f>
        <v>65.27</v>
      </c>
      <c r="D208" s="2">
        <f t="shared" si="40"/>
        <v>103.61955085865259</v>
      </c>
      <c r="E208" s="2">
        <f t="shared" si="41"/>
        <v>98.327809581199176</v>
      </c>
      <c r="F208">
        <f t="shared" si="39"/>
        <v>0.94893105370943098</v>
      </c>
      <c r="G208">
        <f t="shared" si="42"/>
        <v>0.60088861651601044</v>
      </c>
      <c r="H208">
        <f t="shared" si="32"/>
        <v>0.60008134873267438</v>
      </c>
      <c r="I208">
        <f t="shared" si="33"/>
        <v>6.7772330933515229E-2</v>
      </c>
      <c r="J208">
        <f t="shared" si="34"/>
        <v>0.52701656508883432</v>
      </c>
      <c r="K208" s="4">
        <f t="shared" si="36"/>
        <v>5.1907317246790541E-2</v>
      </c>
      <c r="L208" s="4">
        <f t="shared" si="37"/>
        <v>4.7514470064408565E-2</v>
      </c>
      <c r="M208">
        <f t="shared" si="38"/>
        <v>0.60510675924915736</v>
      </c>
      <c r="P208" s="3">
        <f t="shared" si="43"/>
        <v>8.1865925239419379E-3</v>
      </c>
      <c r="Q208" s="3">
        <f t="shared" si="44"/>
        <v>9.52380952380949E-3</v>
      </c>
      <c r="R208">
        <f t="shared" si="35"/>
        <v>1.4734982761784328</v>
      </c>
    </row>
    <row r="209" spans="1:18" x14ac:dyDescent="0.25">
      <c r="A209" s="1">
        <v>39162</v>
      </c>
      <c r="B209">
        <f>VLOOKUP($A209,GDX!$A$2:$G$765,7,0)</f>
        <v>40.11</v>
      </c>
      <c r="C209">
        <f>VLOOKUP($A209,GLD!$A$2:$G$765,7,0)</f>
        <v>65.819999999999993</v>
      </c>
      <c r="D209" s="2">
        <f t="shared" si="40"/>
        <v>105.97093791281377</v>
      </c>
      <c r="E209" s="2">
        <f t="shared" si="41"/>
        <v>99.156372401325712</v>
      </c>
      <c r="F209">
        <f t="shared" si="39"/>
        <v>0.93569401530545426</v>
      </c>
      <c r="G209">
        <f t="shared" si="42"/>
        <v>0.60938924339106659</v>
      </c>
      <c r="H209">
        <f t="shared" si="32"/>
        <v>0.5998766192636007</v>
      </c>
      <c r="I209">
        <f t="shared" si="33"/>
        <v>0.81297640406913085</v>
      </c>
      <c r="J209">
        <f t="shared" si="34"/>
        <v>0.79188420660299175</v>
      </c>
      <c r="K209" s="4">
        <f t="shared" si="36"/>
        <v>4.642779391503149E-2</v>
      </c>
      <c r="L209" s="4">
        <f t="shared" si="37"/>
        <v>4.2077018991788506E-2</v>
      </c>
      <c r="M209">
        <f t="shared" si="38"/>
        <v>0.6049598880323227</v>
      </c>
      <c r="P209" s="3">
        <f t="shared" si="43"/>
        <v>8.4265359276849416E-3</v>
      </c>
      <c r="Q209" s="3">
        <f t="shared" si="44"/>
        <v>2.2692503824579324E-2</v>
      </c>
      <c r="R209">
        <f t="shared" si="35"/>
        <v>1.565191999637362</v>
      </c>
    </row>
    <row r="210" spans="1:18" x14ac:dyDescent="0.25">
      <c r="A210" s="1">
        <v>39163</v>
      </c>
      <c r="B210">
        <f>VLOOKUP($A210,GDX!$A$2:$G$765,7,0)</f>
        <v>39.97</v>
      </c>
      <c r="C210">
        <f>VLOOKUP($A210,GLD!$A$2:$G$765,7,0)</f>
        <v>65.760000000000005</v>
      </c>
      <c r="D210" s="2">
        <f t="shared" si="40"/>
        <v>105.60105680317044</v>
      </c>
      <c r="E210" s="2">
        <f t="shared" si="41"/>
        <v>99.065983730039207</v>
      </c>
      <c r="F210">
        <f t="shared" si="39"/>
        <v>0.93811545763872484</v>
      </c>
      <c r="G210">
        <f t="shared" si="42"/>
        <v>0.60781630170316292</v>
      </c>
      <c r="H210">
        <f t="shared" si="32"/>
        <v>0.59942865936662182</v>
      </c>
      <c r="I210">
        <f t="shared" si="33"/>
        <v>0.75078851252578771</v>
      </c>
      <c r="J210">
        <f t="shared" si="34"/>
        <v>0.7736100280373126</v>
      </c>
      <c r="K210" s="4">
        <f t="shared" si="36"/>
        <v>4.7699659966584429E-2</v>
      </c>
      <c r="L210" s="4">
        <f t="shared" si="37"/>
        <v>4.3308997000105709E-2</v>
      </c>
      <c r="M210">
        <f t="shared" si="38"/>
        <v>0.60493872844600793</v>
      </c>
      <c r="P210" s="3">
        <f t="shared" si="43"/>
        <v>-9.1157702825872544E-4</v>
      </c>
      <c r="Q210" s="3">
        <f t="shared" si="44"/>
        <v>-3.4904013961605251E-3</v>
      </c>
      <c r="R210">
        <f t="shared" si="35"/>
        <v>1.5703069395901967</v>
      </c>
    </row>
    <row r="211" spans="1:18" x14ac:dyDescent="0.25">
      <c r="A211" s="1">
        <v>39164</v>
      </c>
      <c r="B211">
        <f>VLOOKUP($A211,GDX!$A$2:$G$765,7,0)</f>
        <v>39.83</v>
      </c>
      <c r="C211">
        <f>VLOOKUP($A211,GLD!$A$2:$G$765,7,0)</f>
        <v>65.150000000000006</v>
      </c>
      <c r="D211" s="2">
        <f t="shared" si="40"/>
        <v>105.23117569352711</v>
      </c>
      <c r="E211" s="2">
        <f t="shared" si="41"/>
        <v>98.147032238626139</v>
      </c>
      <c r="F211">
        <f t="shared" si="39"/>
        <v>0.93268018333718261</v>
      </c>
      <c r="G211">
        <f t="shared" si="42"/>
        <v>0.61135840368380656</v>
      </c>
      <c r="H211">
        <f t="shared" si="32"/>
        <v>0.59889872766245378</v>
      </c>
      <c r="I211">
        <f t="shared" si="33"/>
        <v>1.2156770614461154</v>
      </c>
      <c r="J211">
        <f t="shared" si="34"/>
        <v>0.88794601717712318</v>
      </c>
      <c r="K211" s="4">
        <f t="shared" si="36"/>
        <v>4.0211538917553247E-2</v>
      </c>
      <c r="L211" s="4">
        <f t="shared" si="37"/>
        <v>3.5821605758117325E-2</v>
      </c>
      <c r="M211">
        <f t="shared" si="38"/>
        <v>0.60508139412654982</v>
      </c>
      <c r="P211" s="3">
        <f t="shared" si="43"/>
        <v>-9.276155717761525E-3</v>
      </c>
      <c r="Q211" s="3">
        <f t="shared" si="44"/>
        <v>-3.5026269702277402E-3</v>
      </c>
      <c r="R211">
        <f t="shared" si="35"/>
        <v>1.5804878813047343</v>
      </c>
    </row>
    <row r="212" spans="1:18" x14ac:dyDescent="0.25">
      <c r="A212" s="1">
        <v>39167</v>
      </c>
      <c r="B212">
        <f>VLOOKUP($A212,GDX!$A$2:$G$765,7,0)</f>
        <v>40.14</v>
      </c>
      <c r="C212">
        <f>VLOOKUP($A212,GLD!$A$2:$G$765,7,0)</f>
        <v>65.84</v>
      </c>
      <c r="D212" s="2">
        <f t="shared" si="40"/>
        <v>106.0501981505945</v>
      </c>
      <c r="E212" s="2">
        <f t="shared" si="41"/>
        <v>99.18650195842126</v>
      </c>
      <c r="F212">
        <f t="shared" si="39"/>
        <v>0.9352787989851129</v>
      </c>
      <c r="G212">
        <f t="shared" si="42"/>
        <v>0.60965978128797083</v>
      </c>
      <c r="H212">
        <f t="shared" si="32"/>
        <v>0.59851631294978647</v>
      </c>
      <c r="I212">
        <f t="shared" si="33"/>
        <v>1.1553663982378017</v>
      </c>
      <c r="J212">
        <f t="shared" si="34"/>
        <v>0.87602979202173348</v>
      </c>
      <c r="K212" s="4">
        <f t="shared" si="36"/>
        <v>4.6278774294201908E-2</v>
      </c>
      <c r="L212" s="4">
        <f t="shared" si="37"/>
        <v>4.1963684417278158E-2</v>
      </c>
      <c r="M212">
        <f t="shared" si="38"/>
        <v>0.60509250167709894</v>
      </c>
      <c r="P212" s="3">
        <f t="shared" si="43"/>
        <v>1.0590943975441247E-2</v>
      </c>
      <c r="Q212" s="3">
        <f t="shared" si="44"/>
        <v>7.7830780818479717E-3</v>
      </c>
      <c r="R212">
        <f t="shared" si="35"/>
        <v>1.5460008056384227</v>
      </c>
    </row>
    <row r="213" spans="1:18" x14ac:dyDescent="0.25">
      <c r="A213" s="1">
        <v>39168</v>
      </c>
      <c r="B213">
        <f>VLOOKUP($A213,GDX!$A$2:$G$765,7,0)</f>
        <v>39.450000000000003</v>
      </c>
      <c r="C213">
        <f>VLOOKUP($A213,GLD!$A$2:$G$765,7,0)</f>
        <v>65.7</v>
      </c>
      <c r="D213" s="2">
        <f t="shared" si="40"/>
        <v>104.22721268163809</v>
      </c>
      <c r="E213" s="2">
        <f t="shared" si="41"/>
        <v>98.975595058752674</v>
      </c>
      <c r="F213">
        <f t="shared" si="39"/>
        <v>0.94961375740780407</v>
      </c>
      <c r="G213">
        <f t="shared" si="42"/>
        <v>0.6004566210045662</v>
      </c>
      <c r="H213">
        <f t="shared" si="32"/>
        <v>0.59749617162429236</v>
      </c>
      <c r="I213">
        <f t="shared" si="33"/>
        <v>0.36768327668276579</v>
      </c>
      <c r="J213">
        <f t="shared" si="34"/>
        <v>0.64344529417353424</v>
      </c>
      <c r="K213" s="4">
        <f t="shared" si="36"/>
        <v>5.5018952390523346E-2</v>
      </c>
      <c r="L213" s="4">
        <f t="shared" si="37"/>
        <v>5.0468223329535045E-2</v>
      </c>
      <c r="M213">
        <f t="shared" si="38"/>
        <v>0.60490925835326226</v>
      </c>
      <c r="P213" s="3">
        <f t="shared" si="43"/>
        <v>-2.1263669501823124E-3</v>
      </c>
      <c r="Q213" s="3">
        <f t="shared" si="44"/>
        <v>-1.7189835575485701E-2</v>
      </c>
      <c r="R213">
        <f t="shared" si="35"/>
        <v>1.40321227906295</v>
      </c>
    </row>
    <row r="214" spans="1:18" x14ac:dyDescent="0.25">
      <c r="A214" s="1">
        <v>39169</v>
      </c>
      <c r="B214">
        <f>VLOOKUP($A214,GDX!$A$2:$G$765,7,0)</f>
        <v>39.64</v>
      </c>
      <c r="C214">
        <f>VLOOKUP($A214,GLD!$A$2:$G$765,7,0)</f>
        <v>66.05</v>
      </c>
      <c r="D214" s="2">
        <f t="shared" si="40"/>
        <v>104.72919418758259</v>
      </c>
      <c r="E214" s="2">
        <f t="shared" si="41"/>
        <v>99.502862307924104</v>
      </c>
      <c r="F214">
        <f t="shared" si="39"/>
        <v>0.9500967049331297</v>
      </c>
      <c r="G214">
        <f t="shared" si="42"/>
        <v>0.60015140045420134</v>
      </c>
      <c r="H214">
        <f t="shared" si="32"/>
        <v>0.5974276682672327</v>
      </c>
      <c r="I214">
        <f t="shared" si="33"/>
        <v>0.33957008330538202</v>
      </c>
      <c r="J214">
        <f t="shared" si="34"/>
        <v>0.63290984459731559</v>
      </c>
      <c r="K214" s="4">
        <f t="shared" si="36"/>
        <v>5.7588252731200607E-2</v>
      </c>
      <c r="L214" s="4">
        <f t="shared" si="37"/>
        <v>5.3041418994849154E-2</v>
      </c>
      <c r="M214">
        <f t="shared" si="38"/>
        <v>0.60480320132119736</v>
      </c>
      <c r="P214" s="3">
        <f t="shared" si="43"/>
        <v>5.3272450532724225E-3</v>
      </c>
      <c r="Q214" s="3">
        <f t="shared" si="44"/>
        <v>4.8162230671735529E-3</v>
      </c>
      <c r="R214">
        <f t="shared" si="35"/>
        <v>1.445249034945306</v>
      </c>
    </row>
    <row r="215" spans="1:18" x14ac:dyDescent="0.25">
      <c r="A215" s="1">
        <v>39170</v>
      </c>
      <c r="B215">
        <f>VLOOKUP($A215,GDX!$A$2:$G$765,7,0)</f>
        <v>39.450000000000003</v>
      </c>
      <c r="C215">
        <f>VLOOKUP($A215,GLD!$A$2:$G$765,7,0)</f>
        <v>65.650000000000006</v>
      </c>
      <c r="D215" s="2">
        <f t="shared" si="40"/>
        <v>104.22721268163808</v>
      </c>
      <c r="E215" s="2">
        <f t="shared" si="41"/>
        <v>98.900271166013894</v>
      </c>
      <c r="F215">
        <f t="shared" si="39"/>
        <v>0.94889106809470836</v>
      </c>
      <c r="G215">
        <f t="shared" si="42"/>
        <v>0.60091393754760092</v>
      </c>
      <c r="H215">
        <f t="shared" ref="H215:H278" si="45">AVERAGE(G195:G215)</f>
        <v>0.5973981273871718</v>
      </c>
      <c r="I215">
        <f t="shared" ref="I215:I278" si="46">(G215-H215)/STDEV(G195:G215)</f>
        <v>0.43912673932291163</v>
      </c>
      <c r="J215">
        <f t="shared" ref="J215:J278" si="47">NORMSDIST(I215)</f>
        <v>0.66971514746437999</v>
      </c>
      <c r="K215" s="4">
        <f t="shared" si="36"/>
        <v>5.4225746552948539E-2</v>
      </c>
      <c r="L215" s="4">
        <f t="shared" si="37"/>
        <v>4.9679621370580351E-2</v>
      </c>
      <c r="M215">
        <f t="shared" si="38"/>
        <v>0.60478444303511236</v>
      </c>
      <c r="P215" s="3">
        <f t="shared" si="43"/>
        <v>-6.0560181680543446E-3</v>
      </c>
      <c r="Q215" s="3">
        <f t="shared" si="44"/>
        <v>-4.7931382441976922E-3</v>
      </c>
      <c r="R215">
        <f t="shared" ref="R215:R278" si="48">SLOPE(Q196:Q215,P196:P215)</f>
        <v>1.4045861155239883</v>
      </c>
    </row>
    <row r="216" spans="1:18" x14ac:dyDescent="0.25">
      <c r="A216" s="1">
        <v>39171</v>
      </c>
      <c r="B216">
        <f>VLOOKUP($A216,GDX!$A$2:$G$765,7,0)</f>
        <v>39.57</v>
      </c>
      <c r="C216">
        <f>VLOOKUP($A216,GLD!$A$2:$G$765,7,0)</f>
        <v>65.739999999999995</v>
      </c>
      <c r="D216" s="2">
        <f t="shared" si="40"/>
        <v>104.54425363276093</v>
      </c>
      <c r="E216" s="2">
        <f t="shared" si="41"/>
        <v>99.035854172943687</v>
      </c>
      <c r="F216">
        <f t="shared" si="39"/>
        <v>0.94731035644324424</v>
      </c>
      <c r="G216">
        <f t="shared" si="42"/>
        <v>0.60191664131426836</v>
      </c>
      <c r="H216">
        <f t="shared" si="45"/>
        <v>0.59773682407171214</v>
      </c>
      <c r="I216">
        <f t="shared" si="46"/>
        <v>0.51978028062479642</v>
      </c>
      <c r="J216">
        <f t="shared" si="47"/>
        <v>0.69839163752206779</v>
      </c>
      <c r="K216" s="4">
        <f t="shared" ref="K216:K279" si="49">((P216-G215*Q216)+1)*(1+K215)-1</f>
        <v>5.3743998306237106E-2</v>
      </c>
      <c r="L216" s="4">
        <f t="shared" ref="L216:L279" si="50">(($P216-H215*$Q216)+1)*(1+L215)-1</f>
        <v>4.921117633839045E-2</v>
      </c>
      <c r="M216">
        <f t="shared" si="38"/>
        <v>0.6049467720065953</v>
      </c>
      <c r="P216" s="3">
        <f t="shared" si="43"/>
        <v>1.370906321401133E-3</v>
      </c>
      <c r="Q216" s="3">
        <f t="shared" si="44"/>
        <v>3.0418250950570158E-3</v>
      </c>
      <c r="R216">
        <f t="shared" si="48"/>
        <v>1.6078403454892762</v>
      </c>
    </row>
    <row r="217" spans="1:18" x14ac:dyDescent="0.25">
      <c r="A217" s="1">
        <v>39174</v>
      </c>
      <c r="B217">
        <f>VLOOKUP($A217,GDX!$A$2:$G$765,7,0)</f>
        <v>40.15</v>
      </c>
      <c r="C217">
        <f>VLOOKUP($A217,GLD!$A$2:$G$765,7,0)</f>
        <v>65.849999999999994</v>
      </c>
      <c r="D217" s="2">
        <f t="shared" si="40"/>
        <v>106.07661822985472</v>
      </c>
      <c r="E217" s="2">
        <f t="shared" si="41"/>
        <v>99.201566736968999</v>
      </c>
      <c r="F217">
        <f t="shared" si="39"/>
        <v>0.93518787073331899</v>
      </c>
      <c r="G217">
        <f t="shared" si="42"/>
        <v>0.60971905846621111</v>
      </c>
      <c r="H217">
        <f t="shared" si="45"/>
        <v>0.5986077355791245</v>
      </c>
      <c r="I217">
        <f t="shared" si="46"/>
        <v>1.3370718338829324</v>
      </c>
      <c r="J217">
        <f t="shared" si="47"/>
        <v>0.90940040496271868</v>
      </c>
      <c r="K217" s="4">
        <f t="shared" si="49"/>
        <v>4.6210385905812279E-2</v>
      </c>
      <c r="L217" s="4">
        <f t="shared" si="50"/>
        <v>4.1774251717048072E-2</v>
      </c>
      <c r="M217">
        <f t="shared" si="38"/>
        <v>0.60522686746163379</v>
      </c>
      <c r="P217" s="3">
        <f t="shared" si="43"/>
        <v>1.6732582902343474E-3</v>
      </c>
      <c r="Q217" s="3">
        <f t="shared" si="44"/>
        <v>1.4657568865301895E-2</v>
      </c>
      <c r="R217">
        <f t="shared" si="48"/>
        <v>1.592181782938725</v>
      </c>
    </row>
    <row r="218" spans="1:18" x14ac:dyDescent="0.25">
      <c r="A218" s="1">
        <v>39175</v>
      </c>
      <c r="B218">
        <f>VLOOKUP($A218,GDX!$A$2:$G$765,7,0)</f>
        <v>40.479999999999997</v>
      </c>
      <c r="C218">
        <f>VLOOKUP($A218,GLD!$A$2:$G$765,7,0)</f>
        <v>65.83</v>
      </c>
      <c r="D218" s="2">
        <f t="shared" si="40"/>
        <v>106.94848084544255</v>
      </c>
      <c r="E218" s="2">
        <f t="shared" si="41"/>
        <v>99.171437179873493</v>
      </c>
      <c r="F218">
        <f t="shared" si="39"/>
        <v>0.92728233627920242</v>
      </c>
      <c r="G218">
        <f t="shared" si="42"/>
        <v>0.61491721099802521</v>
      </c>
      <c r="H218">
        <f t="shared" si="45"/>
        <v>0.59995219244965003</v>
      </c>
      <c r="I218">
        <f t="shared" si="46"/>
        <v>1.7473146098214267</v>
      </c>
      <c r="J218">
        <f t="shared" si="47"/>
        <v>0.95970860989550622</v>
      </c>
      <c r="K218" s="4">
        <f t="shared" si="49"/>
        <v>4.0649662518309926E-2</v>
      </c>
      <c r="L218" s="4">
        <f t="shared" si="50"/>
        <v>3.6332247885579427E-2</v>
      </c>
      <c r="M218">
        <f t="shared" si="38"/>
        <v>0.60564064535506368</v>
      </c>
      <c r="P218" s="3">
        <f t="shared" si="43"/>
        <v>-3.0372057706906652E-4</v>
      </c>
      <c r="Q218" s="3">
        <f t="shared" si="44"/>
        <v>8.219178082191636E-3</v>
      </c>
      <c r="R218">
        <f t="shared" si="48"/>
        <v>1.5746557115424269</v>
      </c>
    </row>
    <row r="219" spans="1:18" x14ac:dyDescent="0.25">
      <c r="A219" s="1">
        <v>39176</v>
      </c>
      <c r="B219">
        <f>VLOOKUP($A219,GDX!$A$2:$G$765,7,0)</f>
        <v>41.19</v>
      </c>
      <c r="C219">
        <f>VLOOKUP($A219,GLD!$A$2:$G$765,7,0)</f>
        <v>66.81</v>
      </c>
      <c r="D219" s="2">
        <f t="shared" si="40"/>
        <v>108.82430647291942</v>
      </c>
      <c r="E219" s="2">
        <f t="shared" si="41"/>
        <v>100.64778547755353</v>
      </c>
      <c r="F219">
        <f t="shared" si="39"/>
        <v>0.92486493817076987</v>
      </c>
      <c r="G219">
        <f t="shared" si="42"/>
        <v>0.61652447238437358</v>
      </c>
      <c r="H219">
        <f t="shared" si="45"/>
        <v>0.60104341829937546</v>
      </c>
      <c r="I219">
        <f t="shared" si="46"/>
        <v>1.6909160883915872</v>
      </c>
      <c r="J219">
        <f t="shared" si="47"/>
        <v>0.95457358494776245</v>
      </c>
      <c r="K219" s="4">
        <f t="shared" si="49"/>
        <v>4.4917859523929682E-2</v>
      </c>
      <c r="L219" s="4">
        <f t="shared" si="50"/>
        <v>4.0854752920818305E-2</v>
      </c>
      <c r="M219">
        <f t="shared" si="38"/>
        <v>0.60579613869501336</v>
      </c>
      <c r="P219" s="3">
        <f t="shared" si="43"/>
        <v>1.488682971289701E-2</v>
      </c>
      <c r="Q219" s="3">
        <f t="shared" si="44"/>
        <v>1.7539525691699698E-2</v>
      </c>
      <c r="R219">
        <f t="shared" si="48"/>
        <v>1.4636456821833004</v>
      </c>
    </row>
    <row r="220" spans="1:18" x14ac:dyDescent="0.25">
      <c r="A220" s="1">
        <v>39177</v>
      </c>
      <c r="B220">
        <f>VLOOKUP($A220,GDX!$A$2:$G$765,7,0)</f>
        <v>41.17</v>
      </c>
      <c r="C220">
        <f>VLOOKUP($A220,GLD!$A$2:$G$765,7,0)</f>
        <v>66.86</v>
      </c>
      <c r="D220" s="2">
        <f t="shared" si="40"/>
        <v>108.77146631439896</v>
      </c>
      <c r="E220" s="2">
        <f t="shared" si="41"/>
        <v>100.72310937029229</v>
      </c>
      <c r="F220">
        <f t="shared" si="39"/>
        <v>0.92600672568995934</v>
      </c>
      <c r="G220">
        <f t="shared" si="42"/>
        <v>0.61576428357762492</v>
      </c>
      <c r="H220">
        <f t="shared" si="45"/>
        <v>0.60215698079218549</v>
      </c>
      <c r="I220">
        <f t="shared" si="46"/>
        <v>1.4375195746786942</v>
      </c>
      <c r="J220">
        <f t="shared" si="47"/>
        <v>0.92471479255964606</v>
      </c>
      <c r="K220" s="4">
        <f t="shared" si="49"/>
        <v>4.6012669435120612E-2</v>
      </c>
      <c r="L220" s="4">
        <f t="shared" si="50"/>
        <v>4.1937481722508885E-2</v>
      </c>
      <c r="M220">
        <f t="shared" si="38"/>
        <v>0.60581234151253194</v>
      </c>
      <c r="P220" s="3">
        <f t="shared" si="43"/>
        <v>7.4839095943723954E-4</v>
      </c>
      <c r="Q220" s="3">
        <f t="shared" si="44"/>
        <v>-4.8555474629752293E-4</v>
      </c>
      <c r="R220">
        <f t="shared" si="48"/>
        <v>1.4655358011758599</v>
      </c>
    </row>
    <row r="221" spans="1:18" x14ac:dyDescent="0.25">
      <c r="A221" s="1">
        <v>39181</v>
      </c>
      <c r="B221">
        <f>VLOOKUP($A221,GDX!$A$2:$G$765,7,0)</f>
        <v>41.05</v>
      </c>
      <c r="C221">
        <f>VLOOKUP($A221,GLD!$A$2:$G$765,7,0)</f>
        <v>66.53</v>
      </c>
      <c r="D221" s="2">
        <f t="shared" si="40"/>
        <v>108.45442536327609</v>
      </c>
      <c r="E221" s="2">
        <f t="shared" si="41"/>
        <v>100.22597167821637</v>
      </c>
      <c r="F221">
        <f t="shared" si="39"/>
        <v>0.92412984848245794</v>
      </c>
      <c r="G221">
        <f t="shared" si="42"/>
        <v>0.61701488050503528</v>
      </c>
      <c r="H221">
        <f t="shared" si="45"/>
        <v>0.60321682917260944</v>
      </c>
      <c r="I221">
        <f t="shared" si="46"/>
        <v>1.4029846348659478</v>
      </c>
      <c r="J221">
        <f t="shared" si="47"/>
        <v>0.91968928957287899</v>
      </c>
      <c r="K221" s="4">
        <f t="shared" si="49"/>
        <v>4.2727257221818693E-2</v>
      </c>
      <c r="L221" s="4">
        <f t="shared" si="50"/>
        <v>3.8623544114579911E-2</v>
      </c>
      <c r="M221">
        <f t="shared" si="38"/>
        <v>0.60594221139862403</v>
      </c>
      <c r="P221" s="3">
        <f t="shared" si="43"/>
        <v>-4.9356865091235713E-3</v>
      </c>
      <c r="Q221" s="3">
        <f t="shared" si="44"/>
        <v>-2.9147437454458691E-3</v>
      </c>
      <c r="R221">
        <f t="shared" si="48"/>
        <v>1.4113837190415284</v>
      </c>
    </row>
    <row r="222" spans="1:18" x14ac:dyDescent="0.25">
      <c r="A222" s="1">
        <v>39182</v>
      </c>
      <c r="B222">
        <f>VLOOKUP($A222,GDX!$A$2:$G$765,7,0)</f>
        <v>41.38</v>
      </c>
      <c r="C222">
        <f>VLOOKUP($A222,GLD!$A$2:$G$765,7,0)</f>
        <v>67.16</v>
      </c>
      <c r="D222" s="2">
        <f t="shared" si="40"/>
        <v>109.32628797886395</v>
      </c>
      <c r="E222" s="2">
        <f t="shared" si="41"/>
        <v>101.17505272672494</v>
      </c>
      <c r="F222">
        <f t="shared" si="39"/>
        <v>0.92544121452550476</v>
      </c>
      <c r="G222">
        <f t="shared" si="42"/>
        <v>0.61614055985705785</v>
      </c>
      <c r="H222">
        <f t="shared" si="45"/>
        <v>0.60437082655694596</v>
      </c>
      <c r="I222">
        <f t="shared" si="46"/>
        <v>1.1933156318520142</v>
      </c>
      <c r="J222">
        <f t="shared" si="47"/>
        <v>0.88362710864448912</v>
      </c>
      <c r="K222" s="4">
        <f t="shared" si="49"/>
        <v>4.7429168798047927E-2</v>
      </c>
      <c r="L222" s="4">
        <f t="shared" si="50"/>
        <v>4.3422157471724843E-2</v>
      </c>
      <c r="M222">
        <f t="shared" si="38"/>
        <v>0.60604747545535675</v>
      </c>
      <c r="P222" s="3">
        <f t="shared" si="43"/>
        <v>9.4694122952050375E-3</v>
      </c>
      <c r="Q222" s="3">
        <f t="shared" si="44"/>
        <v>8.0389768574908871E-3</v>
      </c>
      <c r="R222">
        <f t="shared" si="48"/>
        <v>1.3585889727798228</v>
      </c>
    </row>
    <row r="223" spans="1:18" x14ac:dyDescent="0.25">
      <c r="A223" s="1">
        <v>39183</v>
      </c>
      <c r="B223">
        <f>VLOOKUP($A223,GDX!$A$2:$G$765,7,0)</f>
        <v>41.1</v>
      </c>
      <c r="C223">
        <f>VLOOKUP($A223,GLD!$A$2:$G$765,7,0)</f>
        <v>67.08</v>
      </c>
      <c r="D223" s="2">
        <f t="shared" si="40"/>
        <v>108.58652575957728</v>
      </c>
      <c r="E223" s="2">
        <f t="shared" si="41"/>
        <v>101.0545344983429</v>
      </c>
      <c r="F223">
        <f t="shared" si="39"/>
        <v>0.93063604154799973</v>
      </c>
      <c r="G223">
        <f t="shared" si="42"/>
        <v>0.61270125223613603</v>
      </c>
      <c r="H223">
        <f t="shared" si="45"/>
        <v>0.60495493450906801</v>
      </c>
      <c r="I223">
        <f t="shared" si="46"/>
        <v>0.77612025772724702</v>
      </c>
      <c r="J223">
        <f t="shared" si="47"/>
        <v>0.78116100817719758</v>
      </c>
      <c r="K223" s="4">
        <f t="shared" si="49"/>
        <v>5.0548374184581579E-2</v>
      </c>
      <c r="L223" s="4">
        <f t="shared" si="50"/>
        <v>4.6446331428002585E-2</v>
      </c>
      <c r="M223">
        <f t="shared" si="38"/>
        <v>0.60621117589603379</v>
      </c>
      <c r="P223" s="3">
        <f t="shared" si="43"/>
        <v>-1.1911852293031711E-3</v>
      </c>
      <c r="Q223" s="3">
        <f t="shared" si="44"/>
        <v>-6.766553890768523E-3</v>
      </c>
      <c r="R223">
        <f t="shared" si="48"/>
        <v>0.9421973248613319</v>
      </c>
    </row>
    <row r="224" spans="1:18" x14ac:dyDescent="0.25">
      <c r="A224" s="1">
        <v>39184</v>
      </c>
      <c r="B224">
        <f>VLOOKUP($A224,GDX!$A$2:$G$765,7,0)</f>
        <v>41.28</v>
      </c>
      <c r="C224">
        <f>VLOOKUP($A224,GLD!$A$2:$G$765,7,0)</f>
        <v>66.989999999999995</v>
      </c>
      <c r="D224" s="2">
        <f t="shared" si="40"/>
        <v>109.06208718626155</v>
      </c>
      <c r="E224" s="2">
        <f t="shared" si="41"/>
        <v>100.9189514914131</v>
      </c>
      <c r="F224">
        <f t="shared" si="39"/>
        <v>0.92533486287548106</v>
      </c>
      <c r="G224">
        <f t="shared" si="42"/>
        <v>0.61621137483206456</v>
      </c>
      <c r="H224">
        <f t="shared" si="45"/>
        <v>0.60653550187544725</v>
      </c>
      <c r="I224">
        <f t="shared" si="46"/>
        <v>1.0867596272542586</v>
      </c>
      <c r="J224">
        <f t="shared" si="47"/>
        <v>0.86142847276656875</v>
      </c>
      <c r="K224" s="4">
        <f t="shared" si="49"/>
        <v>4.6319869995108842E-2</v>
      </c>
      <c r="L224" s="4">
        <f t="shared" si="50"/>
        <v>4.2269839337222059E-2</v>
      </c>
      <c r="M224">
        <f t="shared" si="38"/>
        <v>0.60639899728865776</v>
      </c>
      <c r="P224" s="3">
        <f t="shared" si="43"/>
        <v>-1.3416815742397503E-3</v>
      </c>
      <c r="Q224" s="3">
        <f t="shared" si="44"/>
        <v>4.3795620437956373E-3</v>
      </c>
      <c r="R224">
        <f t="shared" si="48"/>
        <v>0.92786257777026571</v>
      </c>
    </row>
    <row r="225" spans="1:18" x14ac:dyDescent="0.25">
      <c r="A225" s="1">
        <v>39185</v>
      </c>
      <c r="B225">
        <f>VLOOKUP($A225,GDX!$A$2:$G$765,7,0)</f>
        <v>42.35</v>
      </c>
      <c r="C225">
        <f>VLOOKUP($A225,GLD!$A$2:$G$765,7,0)</f>
        <v>67.84</v>
      </c>
      <c r="D225" s="2">
        <f t="shared" si="40"/>
        <v>111.889035667107</v>
      </c>
      <c r="E225" s="2">
        <f t="shared" si="41"/>
        <v>102.19945766797231</v>
      </c>
      <c r="F225">
        <f t="shared" si="39"/>
        <v>0.91340011162520718</v>
      </c>
      <c r="G225">
        <f t="shared" si="42"/>
        <v>0.62426297169811318</v>
      </c>
      <c r="H225">
        <f t="shared" si="45"/>
        <v>0.60843860628164437</v>
      </c>
      <c r="I225">
        <f t="shared" si="46"/>
        <v>1.9411612625588235</v>
      </c>
      <c r="J225">
        <f t="shared" si="47"/>
        <v>0.9738806399335711</v>
      </c>
      <c r="K225" s="4">
        <f t="shared" si="49"/>
        <v>4.288367994586384E-2</v>
      </c>
      <c r="L225" s="4">
        <f t="shared" si="50"/>
        <v>3.910835519838729E-2</v>
      </c>
      <c r="M225">
        <f t="shared" si="38"/>
        <v>0.60666769031817758</v>
      </c>
      <c r="P225" s="3">
        <f t="shared" si="43"/>
        <v>1.2688460964323189E-2</v>
      </c>
      <c r="Q225" s="3">
        <f t="shared" si="44"/>
        <v>2.5920542635659016E-2</v>
      </c>
      <c r="R225">
        <f t="shared" si="48"/>
        <v>1.1141171883453702</v>
      </c>
    </row>
    <row r="226" spans="1:18" x14ac:dyDescent="0.25">
      <c r="A226" s="1">
        <v>39188</v>
      </c>
      <c r="B226">
        <f>VLOOKUP($A226,GDX!$A$2:$G$765,7,0)</f>
        <v>42.88</v>
      </c>
      <c r="C226">
        <f>VLOOKUP($A226,GLD!$A$2:$G$765,7,0)</f>
        <v>68.400000000000006</v>
      </c>
      <c r="D226" s="2">
        <f t="shared" si="40"/>
        <v>113.28929986789962</v>
      </c>
      <c r="E226" s="2">
        <f t="shared" si="41"/>
        <v>103.04308526664661</v>
      </c>
      <c r="F226">
        <f t="shared" si="39"/>
        <v>0.90955708426832416</v>
      </c>
      <c r="G226">
        <f t="shared" si="42"/>
        <v>0.62690058479532162</v>
      </c>
      <c r="H226">
        <f t="shared" si="45"/>
        <v>0.60982973998057177</v>
      </c>
      <c r="I226">
        <f t="shared" si="46"/>
        <v>1.9622258621111981</v>
      </c>
      <c r="J226">
        <f t="shared" si="47"/>
        <v>0.97513190288806573</v>
      </c>
      <c r="K226" s="4">
        <f t="shared" si="49"/>
        <v>4.3344860818481434E-2</v>
      </c>
      <c r="L226" s="4">
        <f t="shared" si="50"/>
        <v>3.9773649605980177E-2</v>
      </c>
      <c r="M226">
        <f t="shared" si="38"/>
        <v>0.60698552415453166</v>
      </c>
      <c r="P226" s="3">
        <f t="shared" si="43"/>
        <v>8.2547169811320042E-3</v>
      </c>
      <c r="Q226" s="3">
        <f t="shared" si="44"/>
        <v>1.2514757969303458E-2</v>
      </c>
      <c r="R226">
        <f t="shared" si="48"/>
        <v>1.2097113809583928</v>
      </c>
    </row>
    <row r="227" spans="1:18" x14ac:dyDescent="0.25">
      <c r="A227" s="1">
        <v>39189</v>
      </c>
      <c r="B227">
        <f>VLOOKUP($A227,GDX!$A$2:$G$765,7,0)</f>
        <v>42.29</v>
      </c>
      <c r="C227">
        <f>VLOOKUP($A227,GLD!$A$2:$G$765,7,0)</f>
        <v>68</v>
      </c>
      <c r="D227" s="2">
        <f t="shared" si="40"/>
        <v>111.73051519154556</v>
      </c>
      <c r="E227" s="2">
        <f t="shared" si="41"/>
        <v>102.44049412473639</v>
      </c>
      <c r="F227">
        <f t="shared" si="39"/>
        <v>0.9168533229182485</v>
      </c>
      <c r="G227">
        <f t="shared" si="42"/>
        <v>0.62191176470588239</v>
      </c>
      <c r="H227">
        <f t="shared" si="45"/>
        <v>0.61117676377925867</v>
      </c>
      <c r="I227">
        <f t="shared" si="46"/>
        <v>1.3023072963673721</v>
      </c>
      <c r="J227">
        <f t="shared" si="47"/>
        <v>0.90359432079128177</v>
      </c>
      <c r="K227" s="4">
        <f t="shared" si="49"/>
        <v>4.6243040987421713E-2</v>
      </c>
      <c r="L227" s="4">
        <f t="shared" si="50"/>
        <v>4.2417684216190965E-2</v>
      </c>
      <c r="M227">
        <f t="shared" si="38"/>
        <v>0.60718978309519567</v>
      </c>
      <c r="P227" s="3">
        <f t="shared" si="43"/>
        <v>-5.8479532163743242E-3</v>
      </c>
      <c r="Q227" s="3">
        <f t="shared" si="44"/>
        <v>-1.3759328358209033E-2</v>
      </c>
      <c r="R227">
        <f t="shared" si="48"/>
        <v>1.2983490735766063</v>
      </c>
    </row>
    <row r="228" spans="1:18" x14ac:dyDescent="0.25">
      <c r="A228" s="1">
        <v>39190</v>
      </c>
      <c r="B228">
        <f>VLOOKUP($A228,GDX!$A$2:$G$765,7,0)</f>
        <v>42.09</v>
      </c>
      <c r="C228">
        <f>VLOOKUP($A228,GLD!$A$2:$G$765,7,0)</f>
        <v>68.38</v>
      </c>
      <c r="D228" s="2">
        <f t="shared" si="40"/>
        <v>111.20211360634082</v>
      </c>
      <c r="E228" s="2">
        <f t="shared" si="41"/>
        <v>103.01295570955109</v>
      </c>
      <c r="F228">
        <f t="shared" si="39"/>
        <v>0.92635789346792796</v>
      </c>
      <c r="G228">
        <f t="shared" si="42"/>
        <v>0.61553085697572396</v>
      </c>
      <c r="H228">
        <f t="shared" si="45"/>
        <v>0.61191191513972498</v>
      </c>
      <c r="I228">
        <f t="shared" si="46"/>
        <v>0.45891941161476579</v>
      </c>
      <c r="J228">
        <f t="shared" si="47"/>
        <v>0.6768539807439653</v>
      </c>
      <c r="K228" s="4">
        <f t="shared" si="49"/>
        <v>5.5166878689961507E-2</v>
      </c>
      <c r="L228" s="4">
        <f t="shared" si="50"/>
        <v>5.125597188558495E-2</v>
      </c>
      <c r="M228">
        <f t="shared" si="38"/>
        <v>0.60722237193429041</v>
      </c>
      <c r="P228" s="3">
        <f t="shared" si="43"/>
        <v>5.5882352941176716E-3</v>
      </c>
      <c r="Q228" s="3">
        <f t="shared" si="44"/>
        <v>-4.7292504138093383E-3</v>
      </c>
      <c r="R228">
        <f t="shared" si="48"/>
        <v>1.2643433198980971</v>
      </c>
    </row>
    <row r="229" spans="1:18" x14ac:dyDescent="0.25">
      <c r="A229" s="1">
        <v>39191</v>
      </c>
      <c r="B229">
        <f>VLOOKUP($A229,GDX!$A$2:$G$765,7,0)</f>
        <v>41.07</v>
      </c>
      <c r="C229">
        <f>VLOOKUP($A229,GLD!$A$2:$G$765,7,0)</f>
        <v>67.53</v>
      </c>
      <c r="D229" s="2">
        <f t="shared" si="40"/>
        <v>108.50726552179655</v>
      </c>
      <c r="E229" s="2">
        <f t="shared" si="41"/>
        <v>101.73244953299189</v>
      </c>
      <c r="F229">
        <f t="shared" si="39"/>
        <v>0.93756348059988881</v>
      </c>
      <c r="G229">
        <f t="shared" si="42"/>
        <v>0.60817414482452248</v>
      </c>
      <c r="H229">
        <f t="shared" si="45"/>
        <v>0.61225884505917794</v>
      </c>
      <c r="I229">
        <f t="shared" si="46"/>
        <v>-0.54254640642745011</v>
      </c>
      <c r="J229">
        <f t="shared" si="47"/>
        <v>0.29372107379511841</v>
      </c>
      <c r="K229" s="4">
        <f t="shared" si="49"/>
        <v>5.7790136504780376E-2</v>
      </c>
      <c r="L229" s="4">
        <f t="shared" si="50"/>
        <v>5.3777310927531019E-2</v>
      </c>
      <c r="M229">
        <f t="shared" si="38"/>
        <v>0.60712161652239993</v>
      </c>
      <c r="P229" s="3">
        <f t="shared" si="43"/>
        <v>-1.2430535244223329E-2</v>
      </c>
      <c r="Q229" s="3">
        <f t="shared" si="44"/>
        <v>-2.4233784746970799E-2</v>
      </c>
      <c r="R229">
        <f t="shared" si="48"/>
        <v>1.3075272147907961</v>
      </c>
    </row>
    <row r="230" spans="1:18" x14ac:dyDescent="0.25">
      <c r="A230" s="1">
        <v>39192</v>
      </c>
      <c r="B230">
        <f>VLOOKUP($A230,GDX!$A$2:$G$765,7,0)</f>
        <v>41.47</v>
      </c>
      <c r="C230">
        <f>VLOOKUP($A230,GLD!$A$2:$G$765,7,0)</f>
        <v>68.7</v>
      </c>
      <c r="D230" s="2">
        <f t="shared" si="40"/>
        <v>109.56406869220606</v>
      </c>
      <c r="E230" s="2">
        <f t="shared" si="41"/>
        <v>103.49502862307928</v>
      </c>
      <c r="F230">
        <f t="shared" si="39"/>
        <v>0.94460738687811696</v>
      </c>
      <c r="G230">
        <f t="shared" si="42"/>
        <v>0.6036390101892285</v>
      </c>
      <c r="H230">
        <f t="shared" si="45"/>
        <v>0.61198502443051894</v>
      </c>
      <c r="I230">
        <f t="shared" si="46"/>
        <v>-1.0783035477593506</v>
      </c>
      <c r="J230">
        <f t="shared" si="47"/>
        <v>0.14044915716987899</v>
      </c>
      <c r="K230" s="4">
        <f t="shared" si="49"/>
        <v>6.9851418973441604E-2</v>
      </c>
      <c r="L230" s="4">
        <f t="shared" si="50"/>
        <v>6.575091557102053E-2</v>
      </c>
      <c r="M230">
        <f t="shared" si="38"/>
        <v>0.60702976729712677</v>
      </c>
      <c r="P230" s="3">
        <f t="shared" si="43"/>
        <v>1.7325633051976874E-2</v>
      </c>
      <c r="Q230" s="3">
        <f t="shared" si="44"/>
        <v>9.7394691989285409E-3</v>
      </c>
      <c r="R230">
        <f t="shared" si="48"/>
        <v>1.1539606804546139</v>
      </c>
    </row>
    <row r="231" spans="1:18" x14ac:dyDescent="0.25">
      <c r="A231" s="1">
        <v>39195</v>
      </c>
      <c r="B231">
        <f>VLOOKUP($A231,GDX!$A$2:$G$765,7,0)</f>
        <v>41.09</v>
      </c>
      <c r="C231">
        <f>VLOOKUP($A231,GLD!$A$2:$G$765,7,0)</f>
        <v>68.260000000000005</v>
      </c>
      <c r="D231" s="2">
        <f t="shared" si="40"/>
        <v>108.56010568031705</v>
      </c>
      <c r="E231" s="2">
        <f t="shared" si="41"/>
        <v>102.83217836697804</v>
      </c>
      <c r="F231">
        <f t="shared" si="39"/>
        <v>0.94723727213193443</v>
      </c>
      <c r="G231">
        <f t="shared" si="42"/>
        <v>0.60196308233225904</v>
      </c>
      <c r="H231">
        <f t="shared" si="45"/>
        <v>0.61170629969857127</v>
      </c>
      <c r="I231">
        <f t="shared" si="46"/>
        <v>-1.2181087990149821</v>
      </c>
      <c r="J231">
        <f t="shared" si="47"/>
        <v>0.11159131529529295</v>
      </c>
      <c r="K231" s="4">
        <f t="shared" si="49"/>
        <v>6.8917050921936562E-2</v>
      </c>
      <c r="L231" s="4">
        <f t="shared" si="50"/>
        <v>6.49016337724726E-2</v>
      </c>
      <c r="M231">
        <f t="shared" si="38"/>
        <v>0.60677965165439463</v>
      </c>
      <c r="P231" s="3">
        <f t="shared" si="43"/>
        <v>-6.4046579330421238E-3</v>
      </c>
      <c r="Q231" s="3">
        <f t="shared" si="44"/>
        <v>-9.1632505425607302E-3</v>
      </c>
      <c r="R231">
        <f t="shared" si="48"/>
        <v>1.2380153623968551</v>
      </c>
    </row>
    <row r="232" spans="1:18" x14ac:dyDescent="0.25">
      <c r="A232" s="1">
        <v>39196</v>
      </c>
      <c r="B232">
        <f>VLOOKUP($A232,GDX!$A$2:$G$765,7,0)</f>
        <v>40.549999999999997</v>
      </c>
      <c r="C232">
        <f>VLOOKUP($A232,GLD!$A$2:$G$765,7,0)</f>
        <v>67.73</v>
      </c>
      <c r="D232" s="2">
        <f t="shared" si="40"/>
        <v>107.1334214002642</v>
      </c>
      <c r="E232" s="2">
        <f t="shared" si="41"/>
        <v>102.03374510394701</v>
      </c>
      <c r="F232">
        <f t="shared" si="39"/>
        <v>0.95239882914535012</v>
      </c>
      <c r="G232">
        <f t="shared" si="42"/>
        <v>0.59870072346080017</v>
      </c>
      <c r="H232">
        <f t="shared" si="45"/>
        <v>0.61110355302128516</v>
      </c>
      <c r="I232">
        <f t="shared" si="46"/>
        <v>-1.461200297897844</v>
      </c>
      <c r="J232">
        <f t="shared" si="47"/>
        <v>7.1980240661826664E-2</v>
      </c>
      <c r="K232" s="4">
        <f t="shared" si="49"/>
        <v>6.9073645860542099E-2</v>
      </c>
      <c r="L232" s="4">
        <f t="shared" si="50"/>
        <v>6.5193994966629809E-2</v>
      </c>
      <c r="M232">
        <f t="shared" si="38"/>
        <v>0.606621179735226</v>
      </c>
      <c r="P232" s="3">
        <f t="shared" si="43"/>
        <v>-7.7644301201289512E-3</v>
      </c>
      <c r="Q232" s="3">
        <f t="shared" si="44"/>
        <v>-1.3141883669992804E-2</v>
      </c>
      <c r="R232">
        <f t="shared" si="48"/>
        <v>1.2850036857437686</v>
      </c>
    </row>
    <row r="233" spans="1:18" x14ac:dyDescent="0.25">
      <c r="A233" s="1">
        <v>39197</v>
      </c>
      <c r="B233">
        <f>VLOOKUP($A233,GDX!$A$2:$G$765,7,0)</f>
        <v>41.01</v>
      </c>
      <c r="C233">
        <f>VLOOKUP($A233,GLD!$A$2:$G$765,7,0)</f>
        <v>67.89</v>
      </c>
      <c r="D233" s="2">
        <f t="shared" si="40"/>
        <v>108.34874504623514</v>
      </c>
      <c r="E233" s="2">
        <f t="shared" si="41"/>
        <v>102.27478156071111</v>
      </c>
      <c r="F233">
        <f t="shared" si="39"/>
        <v>0.94394061986659727</v>
      </c>
      <c r="G233">
        <f t="shared" si="42"/>
        <v>0.60406539991162167</v>
      </c>
      <c r="H233">
        <f t="shared" si="45"/>
        <v>0.61083715390812565</v>
      </c>
      <c r="I233">
        <f t="shared" si="46"/>
        <v>-0.78536618384452916</v>
      </c>
      <c r="J233">
        <f t="shared" si="47"/>
        <v>0.21611945080553902</v>
      </c>
      <c r="K233" s="4">
        <f t="shared" si="49"/>
        <v>6.4338342542098692E-2</v>
      </c>
      <c r="L233" s="4">
        <f t="shared" si="50"/>
        <v>6.0326005382776104E-2</v>
      </c>
      <c r="M233">
        <f t="shared" si="38"/>
        <v>0.60663914069523694</v>
      </c>
      <c r="P233" s="3">
        <f t="shared" si="43"/>
        <v>2.3623209803631529E-3</v>
      </c>
      <c r="Q233" s="3">
        <f t="shared" si="44"/>
        <v>1.1344019728730004E-2</v>
      </c>
      <c r="R233">
        <f t="shared" si="48"/>
        <v>1.2490930328977112</v>
      </c>
    </row>
    <row r="234" spans="1:18" x14ac:dyDescent="0.25">
      <c r="A234" s="1">
        <v>39198</v>
      </c>
      <c r="B234">
        <f>VLOOKUP($A234,GDX!$A$2:$G$765,7,0)</f>
        <v>40.06</v>
      </c>
      <c r="C234">
        <f>VLOOKUP($A234,GLD!$A$2:$G$765,7,0)</f>
        <v>66.87</v>
      </c>
      <c r="D234" s="2">
        <f t="shared" si="40"/>
        <v>105.83883751651256</v>
      </c>
      <c r="E234" s="2">
        <f t="shared" si="41"/>
        <v>100.73817414884007</v>
      </c>
      <c r="F234">
        <f t="shared" si="39"/>
        <v>0.95180726199041354</v>
      </c>
      <c r="G234">
        <f t="shared" si="42"/>
        <v>0.59907282787498128</v>
      </c>
      <c r="H234">
        <f t="shared" si="45"/>
        <v>0.61077125899719298</v>
      </c>
      <c r="I234">
        <f t="shared" si="46"/>
        <v>-1.343018534246085</v>
      </c>
      <c r="J234">
        <f t="shared" si="47"/>
        <v>8.9632986225635564E-2</v>
      </c>
      <c r="K234" s="4">
        <f t="shared" si="49"/>
        <v>6.3240924896231121E-2</v>
      </c>
      <c r="L234" s="4">
        <f t="shared" si="50"/>
        <v>5.9399056244708426E-2</v>
      </c>
      <c r="M234">
        <f t="shared" si="38"/>
        <v>0.60640006262333201</v>
      </c>
      <c r="P234" s="3">
        <f t="shared" si="43"/>
        <v>-1.5024304021210688E-2</v>
      </c>
      <c r="Q234" s="3">
        <f t="shared" si="44"/>
        <v>-2.3165081687393174E-2</v>
      </c>
      <c r="R234">
        <f t="shared" si="48"/>
        <v>1.3013546993506986</v>
      </c>
    </row>
    <row r="235" spans="1:18" x14ac:dyDescent="0.25">
      <c r="A235" s="1">
        <v>39199</v>
      </c>
      <c r="B235">
        <f>VLOOKUP($A235,GDX!$A$2:$G$765,7,0)</f>
        <v>40.340000000000003</v>
      </c>
      <c r="C235">
        <f>VLOOKUP($A235,GLD!$A$2:$G$765,7,0)</f>
        <v>67.56</v>
      </c>
      <c r="D235" s="2">
        <f t="shared" si="40"/>
        <v>106.5785997357992</v>
      </c>
      <c r="E235" s="2">
        <f t="shared" si="41"/>
        <v>101.77764386863518</v>
      </c>
      <c r="F235">
        <f t="shared" si="39"/>
        <v>0.95495384740402622</v>
      </c>
      <c r="G235">
        <f t="shared" si="42"/>
        <v>0.59709887507400827</v>
      </c>
      <c r="H235">
        <f t="shared" si="45"/>
        <v>0.61062590064575528</v>
      </c>
      <c r="I235">
        <f t="shared" si="46"/>
        <v>-1.5165518443935655</v>
      </c>
      <c r="J235">
        <f t="shared" si="47"/>
        <v>6.4689935699857551E-2</v>
      </c>
      <c r="K235" s="4">
        <f t="shared" si="49"/>
        <v>6.9759973486143823E-2</v>
      </c>
      <c r="L235" s="4">
        <f t="shared" si="50"/>
        <v>6.5807925973726311E-2</v>
      </c>
      <c r="M235">
        <f t="shared" si="38"/>
        <v>0.60602020797173095</v>
      </c>
      <c r="P235" s="3">
        <f t="shared" si="43"/>
        <v>1.0318528488111323E-2</v>
      </c>
      <c r="Q235" s="3">
        <f t="shared" si="44"/>
        <v>6.989515726410378E-3</v>
      </c>
      <c r="R235">
        <f t="shared" si="48"/>
        <v>1.2813358709745397</v>
      </c>
    </row>
    <row r="236" spans="1:18" x14ac:dyDescent="0.25">
      <c r="A236" s="1">
        <v>39202</v>
      </c>
      <c r="B236">
        <f>VLOOKUP($A236,GDX!$A$2:$G$765,7,0)</f>
        <v>39.56</v>
      </c>
      <c r="C236">
        <f>VLOOKUP($A236,GLD!$A$2:$G$765,7,0)</f>
        <v>67.09</v>
      </c>
      <c r="D236" s="2">
        <f t="shared" si="40"/>
        <v>104.51783355350065</v>
      </c>
      <c r="E236" s="2">
        <f t="shared" si="41"/>
        <v>101.06959927689067</v>
      </c>
      <c r="F236">
        <f t="shared" si="39"/>
        <v>0.96700817306125186</v>
      </c>
      <c r="G236">
        <f t="shared" si="42"/>
        <v>0.58965568639141452</v>
      </c>
      <c r="H236">
        <f t="shared" si="45"/>
        <v>0.61008979344784164</v>
      </c>
      <c r="I236">
        <f t="shared" si="46"/>
        <v>-2.0798275878076087</v>
      </c>
      <c r="J236">
        <f t="shared" si="47"/>
        <v>1.8770674861568675E-2</v>
      </c>
      <c r="K236" s="4">
        <f t="shared" si="49"/>
        <v>7.4668582008652784E-2</v>
      </c>
      <c r="L236" s="4">
        <f t="shared" si="50"/>
        <v>7.0977166575203476E-2</v>
      </c>
      <c r="M236">
        <f t="shared" si="38"/>
        <v>0.60540555178538968</v>
      </c>
      <c r="P236" s="3">
        <f t="shared" si="43"/>
        <v>-6.9567791592658468E-3</v>
      </c>
      <c r="Q236" s="3">
        <f t="shared" si="44"/>
        <v>-1.9335647000495837E-2</v>
      </c>
      <c r="R236">
        <f t="shared" si="48"/>
        <v>1.3310504242899004</v>
      </c>
    </row>
    <row r="237" spans="1:18" x14ac:dyDescent="0.25">
      <c r="A237" s="1">
        <v>39203</v>
      </c>
      <c r="B237">
        <f>VLOOKUP($A237,GDX!$A$2:$G$765,7,0)</f>
        <v>39.299999999999997</v>
      </c>
      <c r="C237">
        <f>VLOOKUP($A237,GLD!$A$2:$G$765,7,0)</f>
        <v>66.69</v>
      </c>
      <c r="D237" s="2">
        <f t="shared" si="40"/>
        <v>103.83091149273447</v>
      </c>
      <c r="E237" s="2">
        <f t="shared" si="41"/>
        <v>100.46700813498045</v>
      </c>
      <c r="F237">
        <f t="shared" si="39"/>
        <v>0.96760210124911195</v>
      </c>
      <c r="G237">
        <f t="shared" si="42"/>
        <v>0.58929374718848404</v>
      </c>
      <c r="H237">
        <f t="shared" si="45"/>
        <v>0.60948870325137572</v>
      </c>
      <c r="I237">
        <f t="shared" si="46"/>
        <v>-1.8878480307317484</v>
      </c>
      <c r="J237">
        <f t="shared" si="47"/>
        <v>2.9523177503979568E-2</v>
      </c>
      <c r="K237" s="4">
        <f t="shared" si="49"/>
        <v>7.2426018266199099E-2</v>
      </c>
      <c r="L237" s="4">
        <f t="shared" si="50"/>
        <v>6.8886137036848094E-2</v>
      </c>
      <c r="M237">
        <f t="shared" si="38"/>
        <v>0.60485266844103402</v>
      </c>
      <c r="P237" s="3">
        <f t="shared" si="43"/>
        <v>-5.962140408406702E-3</v>
      </c>
      <c r="Q237" s="3">
        <f t="shared" si="44"/>
        <v>-6.5722952477250685E-3</v>
      </c>
      <c r="R237">
        <f t="shared" si="48"/>
        <v>1.3113521000453066</v>
      </c>
    </row>
    <row r="238" spans="1:18" x14ac:dyDescent="0.25">
      <c r="A238" s="1">
        <v>39204</v>
      </c>
      <c r="B238">
        <f>VLOOKUP($A238,GDX!$A$2:$G$765,7,0)</f>
        <v>40.36</v>
      </c>
      <c r="C238">
        <f>VLOOKUP($A238,GLD!$A$2:$G$765,7,0)</f>
        <v>66.66</v>
      </c>
      <c r="D238" s="2">
        <f t="shared" si="40"/>
        <v>106.63143989431968</v>
      </c>
      <c r="E238" s="2">
        <f t="shared" si="41"/>
        <v>100.42181379933717</v>
      </c>
      <c r="F238">
        <f t="shared" si="39"/>
        <v>0.94176552336593455</v>
      </c>
      <c r="G238">
        <f t="shared" si="42"/>
        <v>0.60546054605460553</v>
      </c>
      <c r="H238">
        <f t="shared" si="45"/>
        <v>0.60928591694606116</v>
      </c>
      <c r="I238">
        <f t="shared" si="46"/>
        <v>-0.35641005971596346</v>
      </c>
      <c r="J238">
        <f t="shared" si="47"/>
        <v>0.36076674840529144</v>
      </c>
      <c r="K238" s="4">
        <f t="shared" si="49"/>
        <v>5.4897987678252491E-2</v>
      </c>
      <c r="L238" s="4">
        <f t="shared" si="50"/>
        <v>5.0833742516962932E-2</v>
      </c>
      <c r="M238">
        <f t="shared" si="38"/>
        <v>0.60468810811729379</v>
      </c>
      <c r="P238" s="3">
        <f t="shared" si="43"/>
        <v>-4.4984255510571725E-4</v>
      </c>
      <c r="Q238" s="3">
        <f t="shared" si="44"/>
        <v>2.6972010178117012E-2</v>
      </c>
      <c r="R238">
        <f t="shared" si="48"/>
        <v>1.2972020113587208</v>
      </c>
    </row>
    <row r="239" spans="1:18" x14ac:dyDescent="0.25">
      <c r="A239" s="1">
        <v>39205</v>
      </c>
      <c r="B239">
        <f>VLOOKUP($A239,GDX!$A$2:$G$765,7,0)</f>
        <v>40.71</v>
      </c>
      <c r="C239">
        <f>VLOOKUP($A239,GLD!$A$2:$G$765,7,0)</f>
        <v>67.489999999999995</v>
      </c>
      <c r="D239" s="2">
        <f t="shared" si="40"/>
        <v>107.55614266842801</v>
      </c>
      <c r="E239" s="2">
        <f t="shared" si="41"/>
        <v>101.67219041880087</v>
      </c>
      <c r="F239">
        <f t="shared" si="39"/>
        <v>0.94529413101243254</v>
      </c>
      <c r="G239">
        <f t="shared" si="42"/>
        <v>0.60320047414431777</v>
      </c>
      <c r="H239">
        <f t="shared" si="45"/>
        <v>0.60872797709588455</v>
      </c>
      <c r="I239">
        <f t="shared" si="46"/>
        <v>-0.51513378474839577</v>
      </c>
      <c r="J239">
        <f t="shared" si="47"/>
        <v>0.30322976783623024</v>
      </c>
      <c r="K239" s="4">
        <f t="shared" si="49"/>
        <v>6.2494012792047249E-2</v>
      </c>
      <c r="L239" s="4">
        <f t="shared" si="50"/>
        <v>5.8365642374834215E-2</v>
      </c>
      <c r="M239">
        <f t="shared" si="38"/>
        <v>0.60440764840938566</v>
      </c>
      <c r="P239" s="3">
        <f t="shared" si="43"/>
        <v>1.2451245124512456E-2</v>
      </c>
      <c r="Q239" s="3">
        <f t="shared" si="44"/>
        <v>8.6719524281466676E-3</v>
      </c>
      <c r="R239">
        <f t="shared" si="48"/>
        <v>1.2544222660062996</v>
      </c>
    </row>
    <row r="240" spans="1:18" x14ac:dyDescent="0.25">
      <c r="A240" s="1">
        <v>39206</v>
      </c>
      <c r="B240">
        <f>VLOOKUP($A240,GDX!$A$2:$G$765,7,0)</f>
        <v>40.71</v>
      </c>
      <c r="C240">
        <f>VLOOKUP($A240,GLD!$A$2:$G$765,7,0)</f>
        <v>68.19</v>
      </c>
      <c r="D240" s="2">
        <f t="shared" si="40"/>
        <v>107.55614266842801</v>
      </c>
      <c r="E240" s="2">
        <f t="shared" si="41"/>
        <v>102.72672491714376</v>
      </c>
      <c r="F240">
        <f t="shared" si="39"/>
        <v>0.95509863377889737</v>
      </c>
      <c r="G240">
        <f t="shared" si="42"/>
        <v>0.5970083589969204</v>
      </c>
      <c r="H240">
        <f t="shared" si="45"/>
        <v>0.60779863836314862</v>
      </c>
      <c r="I240">
        <f t="shared" si="46"/>
        <v>-0.99307688638032332</v>
      </c>
      <c r="J240">
        <f t="shared" si="47"/>
        <v>0.16033624347173814</v>
      </c>
      <c r="K240" s="4">
        <f t="shared" si="49"/>
        <v>7.3514101826784639E-2</v>
      </c>
      <c r="L240" s="4">
        <f t="shared" si="50"/>
        <v>6.9342912335752738E-2</v>
      </c>
      <c r="M240">
        <f t="shared" si="38"/>
        <v>0.60389807619989744</v>
      </c>
      <c r="P240" s="3">
        <f t="shared" si="43"/>
        <v>1.0371906949177667E-2</v>
      </c>
      <c r="Q240" s="3">
        <f t="shared" si="44"/>
        <v>0</v>
      </c>
      <c r="R240">
        <f t="shared" si="48"/>
        <v>1.1865325735307273</v>
      </c>
    </row>
    <row r="241" spans="1:18" x14ac:dyDescent="0.25">
      <c r="A241" s="1">
        <v>39209</v>
      </c>
      <c r="B241">
        <f>VLOOKUP($A241,GDX!$A$2:$G$765,7,0)</f>
        <v>40.98</v>
      </c>
      <c r="C241">
        <f>VLOOKUP($A241,GLD!$A$2:$G$765,7,0)</f>
        <v>68.25</v>
      </c>
      <c r="D241" s="2">
        <f t="shared" si="40"/>
        <v>108.26948480845442</v>
      </c>
      <c r="E241" s="2">
        <f t="shared" si="41"/>
        <v>102.81711358843029</v>
      </c>
      <c r="F241">
        <f t="shared" si="39"/>
        <v>0.94964073921964043</v>
      </c>
      <c r="G241">
        <f t="shared" si="42"/>
        <v>0.60043956043956037</v>
      </c>
      <c r="H241">
        <f t="shared" si="45"/>
        <v>0.60706888964228856</v>
      </c>
      <c r="I241">
        <f t="shared" si="46"/>
        <v>-0.61278950106270136</v>
      </c>
      <c r="J241">
        <f t="shared" si="47"/>
        <v>0.27000776690393058</v>
      </c>
      <c r="K241" s="4">
        <f t="shared" si="49"/>
        <v>7.02080751163634E-2</v>
      </c>
      <c r="L241" s="4">
        <f t="shared" si="50"/>
        <v>6.5973204760254145E-2</v>
      </c>
      <c r="M241">
        <f t="shared" si="38"/>
        <v>0.603553057603609</v>
      </c>
      <c r="P241" s="3">
        <f t="shared" si="43"/>
        <v>8.7989441267044555E-4</v>
      </c>
      <c r="Q241" s="3">
        <f t="shared" si="44"/>
        <v>6.6322770817979215E-3</v>
      </c>
      <c r="R241">
        <f t="shared" si="48"/>
        <v>1.2026605043904517</v>
      </c>
    </row>
    <row r="242" spans="1:18" x14ac:dyDescent="0.25">
      <c r="A242" s="1">
        <v>39210</v>
      </c>
      <c r="B242">
        <f>VLOOKUP($A242,GDX!$A$2:$G$765,7,0)</f>
        <v>40.75</v>
      </c>
      <c r="C242">
        <f>VLOOKUP($A242,GLD!$A$2:$G$765,7,0)</f>
        <v>67.88</v>
      </c>
      <c r="D242" s="2">
        <f t="shared" si="40"/>
        <v>107.66182298546894</v>
      </c>
      <c r="E242" s="2">
        <f t="shared" si="41"/>
        <v>102.25971678216334</v>
      </c>
      <c r="F242">
        <f t="shared" si="39"/>
        <v>0.94982338164537006</v>
      </c>
      <c r="G242">
        <f t="shared" si="42"/>
        <v>0.60032410135533298</v>
      </c>
      <c r="H242">
        <f t="shared" si="45"/>
        <v>0.60627409063515991</v>
      </c>
      <c r="I242">
        <f t="shared" si="46"/>
        <v>-0.5580012906334707</v>
      </c>
      <c r="J242">
        <f t="shared" si="47"/>
        <v>0.28842175142777304</v>
      </c>
      <c r="K242" s="4">
        <f t="shared" si="49"/>
        <v>6.8012776500740113E-2</v>
      </c>
      <c r="L242" s="4">
        <f t="shared" si="50"/>
        <v>6.3826254797517912E-2</v>
      </c>
      <c r="M242">
        <f t="shared" si="38"/>
        <v>0.60312194785391671</v>
      </c>
      <c r="P242" s="3">
        <f t="shared" si="43"/>
        <v>-5.4212454212454464E-3</v>
      </c>
      <c r="Q242" s="3">
        <f t="shared" si="44"/>
        <v>-5.6124938994630558E-3</v>
      </c>
      <c r="R242">
        <f t="shared" si="48"/>
        <v>1.203319862542154</v>
      </c>
    </row>
    <row r="243" spans="1:18" x14ac:dyDescent="0.25">
      <c r="A243" s="1">
        <v>39211</v>
      </c>
      <c r="B243">
        <f>VLOOKUP($A243,GDX!$A$2:$G$765,7,0)</f>
        <v>40.6</v>
      </c>
      <c r="C243">
        <f>VLOOKUP($A243,GLD!$A$2:$G$765,7,0)</f>
        <v>67.45</v>
      </c>
      <c r="D243" s="2">
        <f t="shared" si="40"/>
        <v>107.26552179656538</v>
      </c>
      <c r="E243" s="2">
        <f t="shared" si="41"/>
        <v>101.61193130460987</v>
      </c>
      <c r="F243">
        <f t="shared" si="39"/>
        <v>0.94729349750726199</v>
      </c>
      <c r="G243">
        <f t="shared" si="42"/>
        <v>0.60192735359525573</v>
      </c>
      <c r="H243">
        <f t="shared" si="45"/>
        <v>0.60559727128935981</v>
      </c>
      <c r="I243">
        <f t="shared" si="46"/>
        <v>-0.35103684611256686</v>
      </c>
      <c r="J243">
        <f t="shared" si="47"/>
        <v>0.36278035298591949</v>
      </c>
      <c r="K243" s="4">
        <f t="shared" si="49"/>
        <v>6.3607302466853755E-2</v>
      </c>
      <c r="L243" s="4">
        <f t="shared" si="50"/>
        <v>5.9461349568243671E-2</v>
      </c>
      <c r="M243">
        <f t="shared" si="38"/>
        <v>0.60312869550677273</v>
      </c>
      <c r="P243" s="3">
        <f t="shared" si="43"/>
        <v>-6.3347083087801348E-3</v>
      </c>
      <c r="Q243" s="3">
        <f t="shared" si="44"/>
        <v>-3.6809815950920033E-3</v>
      </c>
      <c r="R243">
        <f t="shared" si="48"/>
        <v>1.1776461376944245</v>
      </c>
    </row>
    <row r="244" spans="1:18" x14ac:dyDescent="0.25">
      <c r="A244" s="1">
        <v>39212</v>
      </c>
      <c r="B244">
        <f>VLOOKUP($A244,GDX!$A$2:$G$765,7,0)</f>
        <v>39.479999999999997</v>
      </c>
      <c r="C244">
        <f>VLOOKUP($A244,GLD!$A$2:$G$765,7,0)</f>
        <v>66</v>
      </c>
      <c r="D244" s="2">
        <f t="shared" si="40"/>
        <v>104.30647291941875</v>
      </c>
      <c r="E244" s="2">
        <f t="shared" si="41"/>
        <v>99.427538415185339</v>
      </c>
      <c r="F244">
        <f t="shared" si="39"/>
        <v>0.95322500734923132</v>
      </c>
      <c r="G244">
        <f t="shared" si="42"/>
        <v>0.59818181818181815</v>
      </c>
      <c r="H244">
        <f t="shared" si="45"/>
        <v>0.60490586966772553</v>
      </c>
      <c r="I244">
        <f t="shared" si="46"/>
        <v>-0.64398549981154407</v>
      </c>
      <c r="J244">
        <f t="shared" si="47"/>
        <v>0.25979241839407186</v>
      </c>
      <c r="K244" s="4">
        <f t="shared" si="49"/>
        <v>5.8403589941812051E-2</v>
      </c>
      <c r="L244" s="4">
        <f t="shared" si="50"/>
        <v>5.4385180094383534E-2</v>
      </c>
      <c r="M244">
        <f t="shared" ref="M244:M307" si="51">AVERAGE(G195:G244)</f>
        <v>0.60306164594983147</v>
      </c>
      <c r="P244" s="3">
        <f t="shared" si="43"/>
        <v>-2.1497405485544907E-2</v>
      </c>
      <c r="Q244" s="3">
        <f t="shared" si="44"/>
        <v>-2.758620689655189E-2</v>
      </c>
      <c r="R244">
        <f t="shared" si="48"/>
        <v>1.19382852715302</v>
      </c>
    </row>
    <row r="245" spans="1:18" x14ac:dyDescent="0.25">
      <c r="A245" s="1">
        <v>39213</v>
      </c>
      <c r="B245">
        <f>VLOOKUP($A245,GDX!$A$2:$G$765,7,0)</f>
        <v>39.75</v>
      </c>
      <c r="C245">
        <f>VLOOKUP($A245,GLD!$A$2:$G$765,7,0)</f>
        <v>66.45</v>
      </c>
      <c r="D245" s="2">
        <f t="shared" si="40"/>
        <v>105.01981505944518</v>
      </c>
      <c r="E245" s="2">
        <f t="shared" si="41"/>
        <v>100.10545344983433</v>
      </c>
      <c r="F245">
        <f t="shared" si="39"/>
        <v>0.95320538693741619</v>
      </c>
      <c r="G245">
        <f t="shared" si="42"/>
        <v>0.59819413092550788</v>
      </c>
      <c r="H245">
        <f t="shared" si="45"/>
        <v>0.60404790567217526</v>
      </c>
      <c r="I245">
        <f t="shared" si="46"/>
        <v>-0.57370742035790123</v>
      </c>
      <c r="J245">
        <f t="shared" si="47"/>
        <v>0.2830829030608803</v>
      </c>
      <c r="K245" s="4">
        <f t="shared" si="49"/>
        <v>6.1290145187107958E-2</v>
      </c>
      <c r="L245" s="4">
        <f t="shared" si="50"/>
        <v>5.7212289974645225E-2</v>
      </c>
      <c r="M245">
        <f t="shared" si="51"/>
        <v>0.60312944834956317</v>
      </c>
      <c r="P245" s="3">
        <f t="shared" si="43"/>
        <v>6.8181818181818343E-3</v>
      </c>
      <c r="Q245" s="3">
        <f t="shared" si="44"/>
        <v>6.8389057750761761E-3</v>
      </c>
      <c r="R245">
        <f t="shared" si="48"/>
        <v>1.1084966751024101</v>
      </c>
    </row>
    <row r="246" spans="1:18" x14ac:dyDescent="0.25">
      <c r="A246" s="1">
        <v>39216</v>
      </c>
      <c r="B246">
        <f>VLOOKUP($A246,GDX!$A$2:$G$765,7,0)</f>
        <v>39.159999999999997</v>
      </c>
      <c r="C246">
        <f>VLOOKUP($A246,GLD!$A$2:$G$765,7,0)</f>
        <v>66.28</v>
      </c>
      <c r="D246" s="2">
        <f t="shared" si="40"/>
        <v>103.46103038309114</v>
      </c>
      <c r="E246" s="2">
        <f t="shared" si="41"/>
        <v>99.849352214522483</v>
      </c>
      <c r="F246">
        <f t="shared" si="39"/>
        <v>0.96509141504588258</v>
      </c>
      <c r="G246">
        <f t="shared" si="42"/>
        <v>0.59082679541339767</v>
      </c>
      <c r="H246">
        <f t="shared" si="45"/>
        <v>0.60245570680147453</v>
      </c>
      <c r="I246">
        <f t="shared" si="46"/>
        <v>-1.2274649468945646</v>
      </c>
      <c r="J246">
        <f t="shared" si="47"/>
        <v>0.1098239444235497</v>
      </c>
      <c r="K246" s="4">
        <f t="shared" si="49"/>
        <v>6.7998073870006115E-2</v>
      </c>
      <c r="L246" s="4">
        <f t="shared" si="50"/>
        <v>6.3986301579149973E-2</v>
      </c>
      <c r="M246">
        <f t="shared" si="51"/>
        <v>0.60311738592162023</v>
      </c>
      <c r="P246" s="3">
        <f t="shared" si="43"/>
        <v>-2.5583145221971249E-3</v>
      </c>
      <c r="Q246" s="3">
        <f t="shared" si="44"/>
        <v>-1.4842767295597525E-2</v>
      </c>
      <c r="R246">
        <f t="shared" si="48"/>
        <v>1.0858203146502385</v>
      </c>
    </row>
    <row r="247" spans="1:18" x14ac:dyDescent="0.25">
      <c r="A247" s="1">
        <v>39217</v>
      </c>
      <c r="B247">
        <f>VLOOKUP($A247,GDX!$A$2:$G$765,7,0)</f>
        <v>39.07</v>
      </c>
      <c r="C247">
        <f>VLOOKUP($A247,GLD!$A$2:$G$765,7,0)</f>
        <v>66.540000000000006</v>
      </c>
      <c r="D247" s="2">
        <f t="shared" si="40"/>
        <v>103.22324966974901</v>
      </c>
      <c r="E247" s="2">
        <f t="shared" si="41"/>
        <v>100.24103645676412</v>
      </c>
      <c r="F247">
        <f t="shared" si="39"/>
        <v>0.97110909390543176</v>
      </c>
      <c r="G247">
        <f t="shared" si="42"/>
        <v>0.58716561466786887</v>
      </c>
      <c r="H247">
        <f t="shared" si="45"/>
        <v>0.60056356536683408</v>
      </c>
      <c r="I247">
        <f t="shared" si="46"/>
        <v>-1.6270412291545502</v>
      </c>
      <c r="J247">
        <f t="shared" si="47"/>
        <v>5.1864170820509509E-2</v>
      </c>
      <c r="K247" s="4">
        <f t="shared" si="49"/>
        <v>7.3637774018685986E-2</v>
      </c>
      <c r="L247" s="4">
        <f t="shared" si="50"/>
        <v>6.9633253472452861E-2</v>
      </c>
      <c r="M247">
        <f t="shared" si="51"/>
        <v>0.60312702588063782</v>
      </c>
      <c r="P247" s="3">
        <f t="shared" si="43"/>
        <v>3.9227519613760364E-3</v>
      </c>
      <c r="Q247" s="3">
        <f t="shared" si="44"/>
        <v>-2.2982635342184699E-3</v>
      </c>
      <c r="R247">
        <f t="shared" si="48"/>
        <v>1.0636345301452705</v>
      </c>
    </row>
    <row r="248" spans="1:18" x14ac:dyDescent="0.25">
      <c r="A248" s="1">
        <v>39218</v>
      </c>
      <c r="B248">
        <f>VLOOKUP($A248,GDX!$A$2:$G$765,7,0)</f>
        <v>38.44</v>
      </c>
      <c r="C248">
        <f>VLOOKUP($A248,GLD!$A$2:$G$765,7,0)</f>
        <v>65.599999999999994</v>
      </c>
      <c r="D248" s="2">
        <f t="shared" si="40"/>
        <v>101.55878467635402</v>
      </c>
      <c r="E248" s="2">
        <f t="shared" si="41"/>
        <v>98.8249472732751</v>
      </c>
      <c r="F248">
        <f t="shared" si="39"/>
        <v>0.97308123160599969</v>
      </c>
      <c r="G248">
        <f t="shared" si="42"/>
        <v>0.58597560975609753</v>
      </c>
      <c r="H248">
        <f t="shared" si="45"/>
        <v>0.59885231989303467</v>
      </c>
      <c r="I248">
        <f t="shared" si="46"/>
        <v>-1.7756983546728822</v>
      </c>
      <c r="J248">
        <f t="shared" si="47"/>
        <v>3.7891324369757298E-2</v>
      </c>
      <c r="K248" s="4">
        <f t="shared" si="49"/>
        <v>6.8635854722836731E-2</v>
      </c>
      <c r="L248" s="4">
        <f t="shared" si="50"/>
        <v>6.4881074928166305E-2</v>
      </c>
      <c r="M248">
        <f t="shared" si="51"/>
        <v>0.60297436348495692</v>
      </c>
      <c r="P248" s="3">
        <f t="shared" si="43"/>
        <v>-1.4126840997896184E-2</v>
      </c>
      <c r="Q248" s="3">
        <f t="shared" si="44"/>
        <v>-1.6124904018428476E-2</v>
      </c>
      <c r="R248">
        <f t="shared" si="48"/>
        <v>1.0841788607912872</v>
      </c>
    </row>
    <row r="249" spans="1:18" x14ac:dyDescent="0.25">
      <c r="A249" s="1">
        <v>39219</v>
      </c>
      <c r="B249">
        <f>VLOOKUP($A249,GDX!$A$2:$G$765,7,0)</f>
        <v>38.26</v>
      </c>
      <c r="C249">
        <f>VLOOKUP($A249,GLD!$A$2:$G$765,7,0)</f>
        <v>65.06</v>
      </c>
      <c r="D249" s="2">
        <f t="shared" si="40"/>
        <v>101.08322324966974</v>
      </c>
      <c r="E249" s="2">
        <f t="shared" si="41"/>
        <v>98.011449231696318</v>
      </c>
      <c r="F249">
        <f t="shared" si="39"/>
        <v>0.96961143581278253</v>
      </c>
      <c r="G249">
        <f t="shared" si="42"/>
        <v>0.58807254841684597</v>
      </c>
      <c r="H249">
        <f t="shared" si="45"/>
        <v>0.59754478139023093</v>
      </c>
      <c r="I249">
        <f t="shared" si="46"/>
        <v>-1.4496945602339695</v>
      </c>
      <c r="J249">
        <f t="shared" si="47"/>
        <v>7.3571856680740969E-2</v>
      </c>
      <c r="K249" s="4">
        <f t="shared" si="49"/>
        <v>6.2771389666431254E-2</v>
      </c>
      <c r="L249" s="4">
        <f t="shared" si="50"/>
        <v>5.9101424259494051E-2</v>
      </c>
      <c r="M249">
        <f t="shared" si="51"/>
        <v>0.60288822502872152</v>
      </c>
      <c r="P249" s="3">
        <f t="shared" si="43"/>
        <v>-8.2317073170730115E-3</v>
      </c>
      <c r="Q249" s="3">
        <f t="shared" si="44"/>
        <v>-4.6826222684703822E-3</v>
      </c>
      <c r="R249">
        <f t="shared" si="48"/>
        <v>1.0142551369030282</v>
      </c>
    </row>
    <row r="250" spans="1:18" x14ac:dyDescent="0.25">
      <c r="A250" s="1">
        <v>39220</v>
      </c>
      <c r="B250">
        <f>VLOOKUP($A250,GDX!$A$2:$G$765,7,0)</f>
        <v>39.01</v>
      </c>
      <c r="C250">
        <f>VLOOKUP($A250,GLD!$A$2:$G$765,7,0)</f>
        <v>65.52</v>
      </c>
      <c r="D250" s="2">
        <f t="shared" si="40"/>
        <v>103.06472919418758</v>
      </c>
      <c r="E250" s="2">
        <f t="shared" si="41"/>
        <v>98.704429044893061</v>
      </c>
      <c r="F250">
        <f t="shared" si="39"/>
        <v>0.95769357583932391</v>
      </c>
      <c r="G250">
        <f t="shared" si="42"/>
        <v>0.59539072039072038</v>
      </c>
      <c r="H250">
        <f t="shared" si="45"/>
        <v>0.5969360468933832</v>
      </c>
      <c r="I250">
        <f t="shared" si="46"/>
        <v>-0.25444150191247933</v>
      </c>
      <c r="J250">
        <f t="shared" si="47"/>
        <v>0.39957724589804972</v>
      </c>
      <c r="K250" s="4">
        <f t="shared" si="49"/>
        <v>5.8034167056482566E-2</v>
      </c>
      <c r="L250" s="4">
        <f t="shared" si="50"/>
        <v>5.418390468506451E-2</v>
      </c>
      <c r="M250">
        <f t="shared" si="51"/>
        <v>0.60290087814621329</v>
      </c>
      <c r="P250" s="3">
        <f t="shared" si="43"/>
        <v>7.0703965570242389E-3</v>
      </c>
      <c r="Q250" s="3">
        <f t="shared" si="44"/>
        <v>1.9602718243596495E-2</v>
      </c>
      <c r="R250">
        <f t="shared" si="48"/>
        <v>1.1735817746351263</v>
      </c>
    </row>
    <row r="251" spans="1:18" x14ac:dyDescent="0.25">
      <c r="A251" s="1">
        <v>39223</v>
      </c>
      <c r="B251">
        <f>VLOOKUP($A251,GDX!$A$2:$G$765,7,0)</f>
        <v>39.47</v>
      </c>
      <c r="C251">
        <f>VLOOKUP($A251,GLD!$A$2:$G$765,7,0)</f>
        <v>65.67</v>
      </c>
      <c r="D251" s="2">
        <f t="shared" si="40"/>
        <v>104.28005284015852</v>
      </c>
      <c r="E251" s="2">
        <f t="shared" si="41"/>
        <v>98.9304007231094</v>
      </c>
      <c r="F251">
        <f t="shared" si="39"/>
        <v>0.94869918099054751</v>
      </c>
      <c r="G251">
        <f t="shared" si="42"/>
        <v>0.60103548043246535</v>
      </c>
      <c r="H251">
        <f t="shared" si="45"/>
        <v>0.59681206928591823</v>
      </c>
      <c r="I251">
        <f t="shared" si="46"/>
        <v>0.70920225262993197</v>
      </c>
      <c r="J251">
        <f t="shared" si="47"/>
        <v>0.76090051209670939</v>
      </c>
      <c r="K251" s="4">
        <f t="shared" si="49"/>
        <v>5.3028205643364412E-2</v>
      </c>
      <c r="L251" s="4">
        <f t="shared" si="50"/>
        <v>4.9176950716723011E-2</v>
      </c>
      <c r="M251">
        <f t="shared" si="51"/>
        <v>0.60308345545914277</v>
      </c>
      <c r="P251" s="3">
        <f t="shared" si="43"/>
        <v>2.2893772893772812E-3</v>
      </c>
      <c r="Q251" s="3">
        <f t="shared" si="44"/>
        <v>1.1791848244040004E-2</v>
      </c>
      <c r="R251">
        <f t="shared" si="48"/>
        <v>1.1940092739276409</v>
      </c>
    </row>
    <row r="252" spans="1:18" x14ac:dyDescent="0.25">
      <c r="A252" s="1">
        <v>39224</v>
      </c>
      <c r="B252">
        <f>VLOOKUP($A252,GDX!$A$2:$G$765,7,0)</f>
        <v>38.86</v>
      </c>
      <c r="C252">
        <f>VLOOKUP($A252,GLD!$A$2:$G$765,7,0)</f>
        <v>65.2</v>
      </c>
      <c r="D252" s="2">
        <f t="shared" si="40"/>
        <v>102.66842800528401</v>
      </c>
      <c r="E252" s="2">
        <f t="shared" si="41"/>
        <v>98.222356131364904</v>
      </c>
      <c r="F252">
        <f t="shared" si="39"/>
        <v>0.95669484806283112</v>
      </c>
      <c r="G252">
        <f t="shared" si="42"/>
        <v>0.59601226993865031</v>
      </c>
      <c r="H252">
        <f t="shared" si="45"/>
        <v>0.59652869726717506</v>
      </c>
      <c r="I252">
        <f t="shared" si="46"/>
        <v>-8.8456153876024374E-2</v>
      </c>
      <c r="J252">
        <f t="shared" si="47"/>
        <v>0.464757065909428</v>
      </c>
      <c r="K252" s="4">
        <f t="shared" si="49"/>
        <v>5.5273126441142351E-2</v>
      </c>
      <c r="L252" s="4">
        <f t="shared" si="50"/>
        <v>5.1345179390026363E-2</v>
      </c>
      <c r="M252">
        <f t="shared" si="51"/>
        <v>0.60299500115308435</v>
      </c>
      <c r="P252" s="3">
        <f t="shared" si="43"/>
        <v>-7.1569971067458882E-3</v>
      </c>
      <c r="Q252" s="3">
        <f t="shared" si="44"/>
        <v>-1.5454775779072727E-2</v>
      </c>
      <c r="R252">
        <f t="shared" si="48"/>
        <v>1.2025158706829169</v>
      </c>
    </row>
    <row r="253" spans="1:18" x14ac:dyDescent="0.25">
      <c r="A253" s="1">
        <v>39225</v>
      </c>
      <c r="B253">
        <f>VLOOKUP($A253,GDX!$A$2:$G$765,7,0)</f>
        <v>39.32</v>
      </c>
      <c r="C253">
        <f>VLOOKUP($A253,GLD!$A$2:$G$765,7,0)</f>
        <v>65.540000000000006</v>
      </c>
      <c r="D253" s="2">
        <f t="shared" si="40"/>
        <v>103.88375165125495</v>
      </c>
      <c r="E253" s="2">
        <f t="shared" si="41"/>
        <v>98.734558601988596</v>
      </c>
      <c r="F253">
        <f t="shared" si="39"/>
        <v>0.95043312387723</v>
      </c>
      <c r="G253">
        <f t="shared" si="42"/>
        <v>0.5999389685688129</v>
      </c>
      <c r="H253">
        <f t="shared" si="45"/>
        <v>0.59658766131993746</v>
      </c>
      <c r="I253">
        <f t="shared" si="46"/>
        <v>0.57116998301526334</v>
      </c>
      <c r="J253">
        <f t="shared" si="47"/>
        <v>0.71605778827818634</v>
      </c>
      <c r="K253" s="4">
        <f t="shared" si="49"/>
        <v>5.3330905963030029E-2</v>
      </c>
      <c r="L253" s="4">
        <f t="shared" si="50"/>
        <v>4.9403761243377975E-2</v>
      </c>
      <c r="M253">
        <f t="shared" si="51"/>
        <v>0.60333339132169861</v>
      </c>
      <c r="P253" s="3">
        <f t="shared" si="43"/>
        <v>5.214723926380449E-3</v>
      </c>
      <c r="Q253" s="3">
        <f t="shared" si="44"/>
        <v>1.1837364899639713E-2</v>
      </c>
      <c r="R253">
        <f t="shared" si="48"/>
        <v>1.2045408582147943</v>
      </c>
    </row>
    <row r="254" spans="1:18" x14ac:dyDescent="0.25">
      <c r="A254" s="1">
        <v>39226</v>
      </c>
      <c r="B254">
        <f>VLOOKUP($A254,GDX!$A$2:$G$765,7,0)</f>
        <v>38.090000000000003</v>
      </c>
      <c r="C254">
        <f>VLOOKUP($A254,GLD!$A$2:$G$765,7,0)</f>
        <v>64.75</v>
      </c>
      <c r="D254" s="2">
        <f t="shared" si="40"/>
        <v>100.63408190224571</v>
      </c>
      <c r="E254" s="2">
        <f t="shared" si="41"/>
        <v>97.544441096715914</v>
      </c>
      <c r="F254">
        <f t="shared" si="39"/>
        <v>0.9692982660831444</v>
      </c>
      <c r="G254">
        <f t="shared" si="42"/>
        <v>0.58826254826254831</v>
      </c>
      <c r="H254">
        <f t="shared" si="45"/>
        <v>0.59583514457474351</v>
      </c>
      <c r="I254">
        <f t="shared" si="46"/>
        <v>-1.2892100897713883</v>
      </c>
      <c r="J254">
        <f t="shared" si="47"/>
        <v>9.8662529116589001E-2</v>
      </c>
      <c r="K254" s="4">
        <f t="shared" si="49"/>
        <v>6.0402398160523507E-2</v>
      </c>
      <c r="L254" s="4">
        <f t="shared" si="50"/>
        <v>5.6338874592994248E-2</v>
      </c>
      <c r="M254">
        <f t="shared" si="51"/>
        <v>0.60341268670359005</v>
      </c>
      <c r="P254" s="3">
        <f t="shared" si="43"/>
        <v>-1.205370765944469E-2</v>
      </c>
      <c r="Q254" s="3">
        <f t="shared" si="44"/>
        <v>-3.1281790437436285E-2</v>
      </c>
      <c r="R254">
        <f t="shared" si="48"/>
        <v>1.2737455098956962</v>
      </c>
    </row>
    <row r="255" spans="1:18" x14ac:dyDescent="0.25">
      <c r="A255" s="1">
        <v>39227</v>
      </c>
      <c r="B255">
        <f>VLOOKUP($A255,GDX!$A$2:$G$765,7,0)</f>
        <v>38.26</v>
      </c>
      <c r="C255">
        <f>VLOOKUP($A255,GLD!$A$2:$G$765,7,0)</f>
        <v>64.94</v>
      </c>
      <c r="D255" s="2">
        <f t="shared" si="40"/>
        <v>101.08322324966974</v>
      </c>
      <c r="E255" s="2">
        <f t="shared" si="41"/>
        <v>97.830671889123266</v>
      </c>
      <c r="F255">
        <f t="shared" si="39"/>
        <v>0.96782303476302034</v>
      </c>
      <c r="G255">
        <f t="shared" si="42"/>
        <v>0.58915922389898367</v>
      </c>
      <c r="H255">
        <f t="shared" si="45"/>
        <v>0.59536306819493412</v>
      </c>
      <c r="I255">
        <f t="shared" si="46"/>
        <v>-1.0343748851823116</v>
      </c>
      <c r="J255">
        <f t="shared" si="47"/>
        <v>0.15048047036510731</v>
      </c>
      <c r="K255" s="4">
        <f t="shared" si="49"/>
        <v>6.0729935580804861E-2</v>
      </c>
      <c r="L255" s="4">
        <f t="shared" si="50"/>
        <v>5.6629455407557039E-2</v>
      </c>
      <c r="M255">
        <f t="shared" si="51"/>
        <v>0.60324213563921292</v>
      </c>
      <c r="P255" s="3">
        <f t="shared" si="43"/>
        <v>2.9343629343629996E-3</v>
      </c>
      <c r="Q255" s="3">
        <f t="shared" si="44"/>
        <v>4.4631136781305702E-3</v>
      </c>
      <c r="R255">
        <f t="shared" si="48"/>
        <v>1.3269749243072395</v>
      </c>
    </row>
    <row r="256" spans="1:18" x14ac:dyDescent="0.25">
      <c r="A256" s="1">
        <v>39231</v>
      </c>
      <c r="B256">
        <f>VLOOKUP($A256,GDX!$A$2:$G$765,7,0)</f>
        <v>37.950000000000003</v>
      </c>
      <c r="C256">
        <f>VLOOKUP($A256,GLD!$A$2:$G$765,7,0)</f>
        <v>65.069999999999993</v>
      </c>
      <c r="D256" s="2">
        <f t="shared" si="40"/>
        <v>100.26420079260238</v>
      </c>
      <c r="E256" s="2">
        <f t="shared" si="41"/>
        <v>98.026514010244085</v>
      </c>
      <c r="F256">
        <f t="shared" si="39"/>
        <v>0.97768209625500357</v>
      </c>
      <c r="G256">
        <f t="shared" si="42"/>
        <v>0.58321807284462901</v>
      </c>
      <c r="H256">
        <f t="shared" si="45"/>
        <v>0.59470207761258265</v>
      </c>
      <c r="I256">
        <f t="shared" si="46"/>
        <v>-1.7566594004108953</v>
      </c>
      <c r="J256">
        <f t="shared" si="47"/>
        <v>3.9487940812465636E-2</v>
      </c>
      <c r="K256" s="4">
        <f t="shared" si="49"/>
        <v>6.7916895415353062E-2</v>
      </c>
      <c r="L256" s="4">
        <f t="shared" si="50"/>
        <v>6.3841745438574016E-2</v>
      </c>
      <c r="M256">
        <f t="shared" si="51"/>
        <v>0.60303401179743632</v>
      </c>
      <c r="P256" s="3">
        <f t="shared" si="43"/>
        <v>2.0018478595626998E-3</v>
      </c>
      <c r="Q256" s="3">
        <f t="shared" si="44"/>
        <v>-8.1024568740197811E-3</v>
      </c>
      <c r="R256">
        <f t="shared" si="48"/>
        <v>1.2610614150442467</v>
      </c>
    </row>
    <row r="257" spans="1:18" x14ac:dyDescent="0.25">
      <c r="A257" s="1">
        <v>39232</v>
      </c>
      <c r="B257">
        <f>VLOOKUP($A257,GDX!$A$2:$G$765,7,0)</f>
        <v>37.99</v>
      </c>
      <c r="C257">
        <f>VLOOKUP($A257,GLD!$A$2:$G$765,7,0)</f>
        <v>64.72</v>
      </c>
      <c r="D257" s="2">
        <f t="shared" si="40"/>
        <v>100.36988110964333</v>
      </c>
      <c r="E257" s="2">
        <f t="shared" si="41"/>
        <v>97.499246761072655</v>
      </c>
      <c r="F257">
        <f t="shared" si="39"/>
        <v>0.97139944456609628</v>
      </c>
      <c r="G257">
        <f t="shared" si="42"/>
        <v>0.5869901112484549</v>
      </c>
      <c r="H257">
        <f t="shared" si="45"/>
        <v>0.5945751454629179</v>
      </c>
      <c r="I257">
        <f t="shared" si="46"/>
        <v>-1.1380521909234258</v>
      </c>
      <c r="J257">
        <f t="shared" si="47"/>
        <v>0.12754934492113176</v>
      </c>
      <c r="K257" s="4">
        <f t="shared" si="49"/>
        <v>6.1516287005763726E-2</v>
      </c>
      <c r="L257" s="4">
        <f t="shared" si="50"/>
        <v>5.7452684509568641E-2</v>
      </c>
      <c r="M257">
        <f t="shared" si="51"/>
        <v>0.60277196045428683</v>
      </c>
      <c r="P257" s="3">
        <f t="shared" si="43"/>
        <v>-5.3788228062086052E-3</v>
      </c>
      <c r="Q257" s="3">
        <f t="shared" si="44"/>
        <v>1.054018445322713E-3</v>
      </c>
      <c r="R257">
        <f t="shared" si="48"/>
        <v>1.242334774961231</v>
      </c>
    </row>
    <row r="258" spans="1:18" x14ac:dyDescent="0.25">
      <c r="A258" s="1">
        <v>39233</v>
      </c>
      <c r="B258">
        <f>VLOOKUP($A258,GDX!$A$2:$G$765,7,0)</f>
        <v>39.159999999999997</v>
      </c>
      <c r="C258">
        <f>VLOOKUP($A258,GLD!$A$2:$G$765,7,0)</f>
        <v>65.540000000000006</v>
      </c>
      <c r="D258" s="2">
        <f t="shared" si="40"/>
        <v>103.46103038309114</v>
      </c>
      <c r="E258" s="2">
        <f t="shared" si="41"/>
        <v>98.73455860198861</v>
      </c>
      <c r="F258">
        <f t="shared" ref="F258:F321" si="52">E258/D258</f>
        <v>0.95431640528224437</v>
      </c>
      <c r="G258">
        <f t="shared" si="42"/>
        <v>0.59749771132133034</v>
      </c>
      <c r="H258">
        <f t="shared" si="45"/>
        <v>0.59496581042162489</v>
      </c>
      <c r="I258">
        <f t="shared" si="46"/>
        <v>0.38480067367968196</v>
      </c>
      <c r="J258">
        <f t="shared" si="47"/>
        <v>0.64980745001780349</v>
      </c>
      <c r="K258" s="4">
        <f t="shared" si="49"/>
        <v>5.5775701399274125E-2</v>
      </c>
      <c r="L258" s="4">
        <f t="shared" si="50"/>
        <v>5.1487052832049907E-2</v>
      </c>
      <c r="M258">
        <f t="shared" si="51"/>
        <v>0.60270414235039327</v>
      </c>
      <c r="P258" s="3">
        <f t="shared" si="43"/>
        <v>1.266996291718181E-2</v>
      </c>
      <c r="Q258" s="3">
        <f t="shared" si="44"/>
        <v>3.0797578310081564E-2</v>
      </c>
      <c r="R258">
        <f t="shared" si="48"/>
        <v>1.3612478270474768</v>
      </c>
    </row>
    <row r="259" spans="1:18" x14ac:dyDescent="0.25">
      <c r="A259" s="1">
        <v>39234</v>
      </c>
      <c r="B259">
        <f>VLOOKUP($A259,GDX!$A$2:$G$765,7,0)</f>
        <v>40.06</v>
      </c>
      <c r="C259">
        <f>VLOOKUP($A259,GLD!$A$2:$G$765,7,0)</f>
        <v>66.44</v>
      </c>
      <c r="D259" s="2">
        <f t="shared" ref="D259:D322" si="53">D258*B259/B258</f>
        <v>105.83883751651256</v>
      </c>
      <c r="E259" s="2">
        <f t="shared" ref="E259:E322" si="54">E258*C259/C258</f>
        <v>100.09038867128658</v>
      </c>
      <c r="F259">
        <f t="shared" si="52"/>
        <v>0.94568677264308454</v>
      </c>
      <c r="G259">
        <f t="shared" ref="G259:G322" si="55">B259/C259</f>
        <v>0.60295003010234804</v>
      </c>
      <c r="H259">
        <f t="shared" si="45"/>
        <v>0.59484626204294599</v>
      </c>
      <c r="I259">
        <f t="shared" si="46"/>
        <v>1.2662320843716377</v>
      </c>
      <c r="J259">
        <f t="shared" si="47"/>
        <v>0.89728499807156614</v>
      </c>
      <c r="K259" s="4">
        <f t="shared" si="49"/>
        <v>5.5775701399273681E-2</v>
      </c>
      <c r="L259" s="4">
        <f t="shared" si="50"/>
        <v>5.1548238606145214E-2</v>
      </c>
      <c r="M259">
        <f t="shared" si="51"/>
        <v>0.60257535808461882</v>
      </c>
      <c r="P259" s="3">
        <f t="shared" ref="P259:P322" si="56">C259/C258-1</f>
        <v>1.3732072017088592E-2</v>
      </c>
      <c r="Q259" s="3">
        <f t="shared" ref="Q259:Q322" si="57">B259/B258-1</f>
        <v>2.2982635342186031E-2</v>
      </c>
      <c r="R259">
        <f t="shared" si="48"/>
        <v>1.4663014449643368</v>
      </c>
    </row>
    <row r="260" spans="1:18" x14ac:dyDescent="0.25">
      <c r="A260" s="1">
        <v>39237</v>
      </c>
      <c r="B260">
        <f>VLOOKUP($A260,GDX!$A$2:$G$765,7,0)</f>
        <v>40.049999999999997</v>
      </c>
      <c r="C260">
        <f>VLOOKUP($A260,GLD!$A$2:$G$765,7,0)</f>
        <v>66.540000000000006</v>
      </c>
      <c r="D260" s="2">
        <f t="shared" si="53"/>
        <v>105.81241743725231</v>
      </c>
      <c r="E260" s="2">
        <f t="shared" si="54"/>
        <v>100.24103645676415</v>
      </c>
      <c r="F260">
        <f t="shared" si="52"/>
        <v>0.94734662419189097</v>
      </c>
      <c r="G260">
        <f t="shared" si="55"/>
        <v>0.60189359783588814</v>
      </c>
      <c r="H260">
        <f t="shared" si="45"/>
        <v>0.59478402983778256</v>
      </c>
      <c r="I260">
        <f t="shared" si="46"/>
        <v>1.1248478382077844</v>
      </c>
      <c r="J260">
        <f t="shared" si="47"/>
        <v>0.86967324057359441</v>
      </c>
      <c r="K260" s="4">
        <f t="shared" si="49"/>
        <v>5.7523674414835524E-2</v>
      </c>
      <c r="L260" s="4">
        <f t="shared" si="50"/>
        <v>5.328708532614268E-2</v>
      </c>
      <c r="M260">
        <f t="shared" si="51"/>
        <v>0.60245690400727336</v>
      </c>
      <c r="P260" s="3">
        <f t="shared" si="56"/>
        <v>1.505117399157152E-3</v>
      </c>
      <c r="Q260" s="3">
        <f t="shared" si="57"/>
        <v>-2.4962556165764038E-4</v>
      </c>
      <c r="R260">
        <f t="shared" si="48"/>
        <v>1.5805707818809736</v>
      </c>
    </row>
    <row r="261" spans="1:18" x14ac:dyDescent="0.25">
      <c r="A261" s="1">
        <v>39238</v>
      </c>
      <c r="B261">
        <f>VLOOKUP($A261,GDX!$A$2:$G$765,7,0)</f>
        <v>39.729999999999997</v>
      </c>
      <c r="C261">
        <f>VLOOKUP($A261,GLD!$A$2:$G$765,7,0)</f>
        <v>66.37</v>
      </c>
      <c r="D261" s="2">
        <f t="shared" si="53"/>
        <v>104.96697490092471</v>
      </c>
      <c r="E261" s="2">
        <f t="shared" si="54"/>
        <v>99.984935221452304</v>
      </c>
      <c r="F261">
        <f t="shared" si="52"/>
        <v>0.95253707478781002</v>
      </c>
      <c r="G261">
        <f t="shared" si="55"/>
        <v>0.59861383155039916</v>
      </c>
      <c r="H261">
        <f t="shared" si="45"/>
        <v>0.59486048091175758</v>
      </c>
      <c r="I261">
        <f t="shared" si="46"/>
        <v>0.59030562842261258</v>
      </c>
      <c r="J261">
        <f t="shared" si="47"/>
        <v>0.72250711668990086</v>
      </c>
      <c r="K261" s="4">
        <f t="shared" si="49"/>
        <v>5.9907632202064409E-2</v>
      </c>
      <c r="L261" s="4">
        <f t="shared" si="50"/>
        <v>5.5601660103462569E-2</v>
      </c>
      <c r="M261">
        <f t="shared" si="51"/>
        <v>0.60220201256460537</v>
      </c>
      <c r="P261" s="3">
        <f t="shared" si="56"/>
        <v>-2.5548542230238169E-3</v>
      </c>
      <c r="Q261" s="3">
        <f t="shared" si="57"/>
        <v>-7.9900124843944598E-3</v>
      </c>
      <c r="R261">
        <f t="shared" si="48"/>
        <v>1.5786161887259049</v>
      </c>
    </row>
    <row r="262" spans="1:18" x14ac:dyDescent="0.25">
      <c r="A262" s="1">
        <v>39239</v>
      </c>
      <c r="B262">
        <f>VLOOKUP($A262,GDX!$A$2:$G$765,7,0)</f>
        <v>39.33</v>
      </c>
      <c r="C262">
        <f>VLOOKUP($A262,GLD!$A$2:$G$765,7,0)</f>
        <v>66.41</v>
      </c>
      <c r="D262" s="2">
        <f t="shared" si="53"/>
        <v>103.9101717305152</v>
      </c>
      <c r="E262" s="2">
        <f t="shared" si="54"/>
        <v>100.0451943356433</v>
      </c>
      <c r="F262">
        <f t="shared" si="52"/>
        <v>0.96280462893569763</v>
      </c>
      <c r="G262">
        <f t="shared" si="55"/>
        <v>0.59223008583044723</v>
      </c>
      <c r="H262">
        <f t="shared" si="45"/>
        <v>0.59446955354941899</v>
      </c>
      <c r="I262">
        <f t="shared" si="46"/>
        <v>-0.35833832361214973</v>
      </c>
      <c r="J262">
        <f t="shared" si="47"/>
        <v>0.36004507079455794</v>
      </c>
      <c r="K262" s="4">
        <f t="shared" si="49"/>
        <v>6.6934291207170871E-2</v>
      </c>
      <c r="L262" s="4">
        <f t="shared" si="50"/>
        <v>6.2559882973987957E-2</v>
      </c>
      <c r="M262">
        <f t="shared" si="51"/>
        <v>0.60185341865545483</v>
      </c>
      <c r="P262" s="3">
        <f t="shared" si="56"/>
        <v>6.0268193460899511E-4</v>
      </c>
      <c r="Q262" s="3">
        <f t="shared" si="57"/>
        <v>-1.006795872136923E-2</v>
      </c>
      <c r="R262">
        <f t="shared" si="48"/>
        <v>1.5720960640277126</v>
      </c>
    </row>
    <row r="263" spans="1:18" x14ac:dyDescent="0.25">
      <c r="A263" s="1">
        <v>39240</v>
      </c>
      <c r="B263">
        <f>VLOOKUP($A263,GDX!$A$2:$G$765,7,0)</f>
        <v>38.01</v>
      </c>
      <c r="C263">
        <f>VLOOKUP($A263,GLD!$A$2:$G$765,7,0)</f>
        <v>65.260000000000005</v>
      </c>
      <c r="D263" s="2">
        <f t="shared" si="53"/>
        <v>100.42272126816381</v>
      </c>
      <c r="E263" s="2">
        <f t="shared" si="54"/>
        <v>98.312744802651451</v>
      </c>
      <c r="F263">
        <f t="shared" si="52"/>
        <v>0.97898905308612394</v>
      </c>
      <c r="G263">
        <f t="shared" si="55"/>
        <v>0.5824394728777198</v>
      </c>
      <c r="H263">
        <f t="shared" si="45"/>
        <v>0.59361790457429453</v>
      </c>
      <c r="I263">
        <f t="shared" si="46"/>
        <v>-1.6887050104692598</v>
      </c>
      <c r="J263">
        <f t="shared" si="47"/>
        <v>4.5637987487113396E-2</v>
      </c>
      <c r="K263" s="4">
        <f t="shared" si="49"/>
        <v>6.9665488760328964E-2</v>
      </c>
      <c r="L263" s="4">
        <f t="shared" si="50"/>
        <v>6.5359746150028819E-2</v>
      </c>
      <c r="M263">
        <f t="shared" si="51"/>
        <v>0.60149307569291788</v>
      </c>
      <c r="P263" s="3">
        <f t="shared" si="56"/>
        <v>-1.7316669176328792E-2</v>
      </c>
      <c r="Q263" s="3">
        <f t="shared" si="57"/>
        <v>-3.3562166285278416E-2</v>
      </c>
      <c r="R263">
        <f t="shared" si="48"/>
        <v>1.6471132868562364</v>
      </c>
    </row>
    <row r="264" spans="1:18" x14ac:dyDescent="0.25">
      <c r="A264" s="1">
        <v>39241</v>
      </c>
      <c r="B264">
        <f>VLOOKUP($A264,GDX!$A$2:$G$765,7,0)</f>
        <v>38.29</v>
      </c>
      <c r="C264">
        <f>VLOOKUP($A264,GLD!$A$2:$G$765,7,0)</f>
        <v>64.22</v>
      </c>
      <c r="D264" s="2">
        <f t="shared" si="53"/>
        <v>101.16248348745047</v>
      </c>
      <c r="E264" s="2">
        <f t="shared" si="54"/>
        <v>96.746007833684885</v>
      </c>
      <c r="F264">
        <f t="shared" si="52"/>
        <v>0.95634275176416106</v>
      </c>
      <c r="G264">
        <f t="shared" si="55"/>
        <v>0.59623170351915289</v>
      </c>
      <c r="H264">
        <f t="shared" si="45"/>
        <v>0.59334668314209926</v>
      </c>
      <c r="I264">
        <f t="shared" si="46"/>
        <v>0.45261041319778011</v>
      </c>
      <c r="J264">
        <f t="shared" si="47"/>
        <v>0.67458535043875623</v>
      </c>
      <c r="K264" s="4">
        <f t="shared" si="49"/>
        <v>4.8029594718593804E-2</v>
      </c>
      <c r="L264" s="4">
        <f t="shared" si="50"/>
        <v>4.3723215622079703E-2</v>
      </c>
      <c r="M264">
        <f t="shared" si="51"/>
        <v>0.60141468175421686</v>
      </c>
      <c r="P264" s="3">
        <f t="shared" si="56"/>
        <v>-1.5936254980079778E-2</v>
      </c>
      <c r="Q264" s="3">
        <f t="shared" si="57"/>
        <v>7.3664825046040328E-3</v>
      </c>
      <c r="R264">
        <f t="shared" si="48"/>
        <v>1.4315192669322163</v>
      </c>
    </row>
    <row r="265" spans="1:18" x14ac:dyDescent="0.25">
      <c r="A265" s="1">
        <v>39244</v>
      </c>
      <c r="B265">
        <f>VLOOKUP($A265,GDX!$A$2:$G$765,7,0)</f>
        <v>38.229999999999997</v>
      </c>
      <c r="C265">
        <f>VLOOKUP($A265,GLD!$A$2:$G$765,7,0)</f>
        <v>64.7</v>
      </c>
      <c r="D265" s="2">
        <f t="shared" si="53"/>
        <v>101.00396301188904</v>
      </c>
      <c r="E265" s="2">
        <f t="shared" si="54"/>
        <v>97.469117203977149</v>
      </c>
      <c r="F265">
        <f t="shared" si="52"/>
        <v>0.96500289986150534</v>
      </c>
      <c r="G265">
        <f t="shared" si="55"/>
        <v>0.59088098918083454</v>
      </c>
      <c r="H265">
        <f t="shared" si="45"/>
        <v>0.59299902461824294</v>
      </c>
      <c r="I265">
        <f t="shared" si="46"/>
        <v>-0.33641519223127331</v>
      </c>
      <c r="J265">
        <f t="shared" si="47"/>
        <v>0.36827889734718389</v>
      </c>
      <c r="K265" s="4">
        <f t="shared" si="49"/>
        <v>5.6842051603490207E-2</v>
      </c>
      <c r="L265" s="4">
        <f t="shared" si="50"/>
        <v>5.2494743449079673E-2</v>
      </c>
      <c r="M265">
        <f t="shared" si="51"/>
        <v>0.60121402278688152</v>
      </c>
      <c r="P265" s="3">
        <f t="shared" si="56"/>
        <v>7.4743070694487379E-3</v>
      </c>
      <c r="Q265" s="3">
        <f t="shared" si="57"/>
        <v>-1.5669887699139018E-3</v>
      </c>
      <c r="R265">
        <f t="shared" si="48"/>
        <v>1.3769937195013957</v>
      </c>
    </row>
    <row r="266" spans="1:18" x14ac:dyDescent="0.25">
      <c r="A266" s="1">
        <v>39245</v>
      </c>
      <c r="B266">
        <f>VLOOKUP($A266,GDX!$A$2:$G$765,7,0)</f>
        <v>37.43</v>
      </c>
      <c r="C266">
        <f>VLOOKUP($A266,GLD!$A$2:$G$765,7,0)</f>
        <v>64.099999999999994</v>
      </c>
      <c r="D266" s="2">
        <f t="shared" si="53"/>
        <v>98.890356671070023</v>
      </c>
      <c r="E266" s="2">
        <f t="shared" si="54"/>
        <v>96.565230491111819</v>
      </c>
      <c r="F266">
        <f t="shared" si="52"/>
        <v>0.97648783705278708</v>
      </c>
      <c r="G266">
        <f t="shared" si="55"/>
        <v>0.58393135725429024</v>
      </c>
      <c r="H266">
        <f t="shared" si="45"/>
        <v>0.59231984491961365</v>
      </c>
      <c r="I266">
        <f t="shared" si="46"/>
        <v>-1.2956735630649698</v>
      </c>
      <c r="J266">
        <f t="shared" si="47"/>
        <v>9.7543986579981951E-2</v>
      </c>
      <c r="K266" s="4">
        <f t="shared" si="49"/>
        <v>6.0108951299327584E-2</v>
      </c>
      <c r="L266" s="4">
        <f t="shared" si="50"/>
        <v>5.5794853413892787E-2</v>
      </c>
      <c r="M266">
        <f t="shared" si="51"/>
        <v>0.60085431710568205</v>
      </c>
      <c r="P266" s="3">
        <f t="shared" si="56"/>
        <v>-9.2735703245750978E-3</v>
      </c>
      <c r="Q266" s="3">
        <f t="shared" si="57"/>
        <v>-2.0925974365681332E-2</v>
      </c>
      <c r="R266">
        <f t="shared" si="48"/>
        <v>1.4091712933598457</v>
      </c>
    </row>
    <row r="267" spans="1:18" x14ac:dyDescent="0.25">
      <c r="A267" s="1">
        <v>39246</v>
      </c>
      <c r="B267">
        <f>VLOOKUP($A267,GDX!$A$2:$G$765,7,0)</f>
        <v>37.99</v>
      </c>
      <c r="C267">
        <f>VLOOKUP($A267,GLD!$A$2:$G$765,7,0)</f>
        <v>64.53</v>
      </c>
      <c r="D267" s="2">
        <f t="shared" si="53"/>
        <v>100.36988110964334</v>
      </c>
      <c r="E267" s="2">
        <f t="shared" si="54"/>
        <v>97.213015968665303</v>
      </c>
      <c r="F267">
        <f t="shared" si="52"/>
        <v>0.96854768476282738</v>
      </c>
      <c r="G267">
        <f t="shared" si="55"/>
        <v>0.58871842553850928</v>
      </c>
      <c r="H267">
        <f t="shared" si="45"/>
        <v>0.59221944635414281</v>
      </c>
      <c r="I267">
        <f t="shared" si="46"/>
        <v>-0.53739819253128995</v>
      </c>
      <c r="J267">
        <f t="shared" si="47"/>
        <v>0.2954962957863474</v>
      </c>
      <c r="K267" s="4">
        <f t="shared" si="49"/>
        <v>5.7958964346614517E-2</v>
      </c>
      <c r="L267" s="4">
        <f t="shared" si="50"/>
        <v>5.3521111062718063E-2</v>
      </c>
      <c r="M267">
        <f t="shared" si="51"/>
        <v>0.60043430444712798</v>
      </c>
      <c r="P267" s="3">
        <f t="shared" si="56"/>
        <v>6.7082683307333468E-3</v>
      </c>
      <c r="Q267" s="3">
        <f t="shared" si="57"/>
        <v>1.4961261020571825E-2</v>
      </c>
      <c r="R267">
        <f t="shared" si="48"/>
        <v>1.4621717886191292</v>
      </c>
    </row>
    <row r="268" spans="1:18" x14ac:dyDescent="0.25">
      <c r="A268" s="1">
        <v>39247</v>
      </c>
      <c r="B268">
        <f>VLOOKUP($A268,GDX!$A$2:$G$765,7,0)</f>
        <v>38.380000000000003</v>
      </c>
      <c r="C268">
        <f>VLOOKUP($A268,GLD!$A$2:$G$765,7,0)</f>
        <v>64.599999999999994</v>
      </c>
      <c r="D268" s="2">
        <f t="shared" si="53"/>
        <v>101.40026420079262</v>
      </c>
      <c r="E268" s="2">
        <f t="shared" si="54"/>
        <v>97.318469418499575</v>
      </c>
      <c r="F268">
        <f t="shared" si="52"/>
        <v>0.95974571847061185</v>
      </c>
      <c r="G268">
        <f t="shared" si="55"/>
        <v>0.59411764705882364</v>
      </c>
      <c r="H268">
        <f t="shared" si="45"/>
        <v>0.59255049551561678</v>
      </c>
      <c r="I268">
        <f t="shared" si="46"/>
        <v>0.24406393628788284</v>
      </c>
      <c r="J268">
        <f t="shared" si="47"/>
        <v>0.5964093486371389</v>
      </c>
      <c r="K268" s="4">
        <f t="shared" si="49"/>
        <v>5.2712615848382383E-2</v>
      </c>
      <c r="L268" s="4">
        <f t="shared" si="50"/>
        <v>4.8258904996098417E-2</v>
      </c>
      <c r="M268">
        <f t="shared" si="51"/>
        <v>0.60001831316834386</v>
      </c>
      <c r="P268" s="3">
        <f t="shared" si="56"/>
        <v>1.0847667751432422E-3</v>
      </c>
      <c r="Q268" s="3">
        <f t="shared" si="57"/>
        <v>1.0265859436693781E-2</v>
      </c>
      <c r="R268">
        <f t="shared" si="48"/>
        <v>1.5044103837166545</v>
      </c>
    </row>
    <row r="269" spans="1:18" x14ac:dyDescent="0.25">
      <c r="A269" s="1">
        <v>39248</v>
      </c>
      <c r="B269">
        <f>VLOOKUP($A269,GDX!$A$2:$G$765,7,0)</f>
        <v>39.090000000000003</v>
      </c>
      <c r="C269">
        <f>VLOOKUP($A269,GLD!$A$2:$G$765,7,0)</f>
        <v>64.849999999999994</v>
      </c>
      <c r="D269" s="2">
        <f t="shared" si="53"/>
        <v>103.27608982826951</v>
      </c>
      <c r="E269" s="2">
        <f t="shared" si="54"/>
        <v>97.69508888219346</v>
      </c>
      <c r="F269">
        <f t="shared" si="52"/>
        <v>0.94596037712740388</v>
      </c>
      <c r="G269">
        <f t="shared" si="55"/>
        <v>0.60277563608326923</v>
      </c>
      <c r="H269">
        <f t="shared" si="45"/>
        <v>0.59335049676929164</v>
      </c>
      <c r="I269">
        <f t="shared" si="46"/>
        <v>1.4269977240094622</v>
      </c>
      <c r="J269">
        <f t="shared" si="47"/>
        <v>0.9232097246675115</v>
      </c>
      <c r="K269" s="4">
        <f t="shared" si="49"/>
        <v>4.5216519822217638E-2</v>
      </c>
      <c r="L269" s="4">
        <f t="shared" si="50"/>
        <v>4.0824912856741502E-2</v>
      </c>
      <c r="M269">
        <f t="shared" si="51"/>
        <v>0.59974333644232181</v>
      </c>
      <c r="P269" s="3">
        <f t="shared" si="56"/>
        <v>3.8699690402477227E-3</v>
      </c>
      <c r="Q269" s="3">
        <f t="shared" si="57"/>
        <v>1.8499218342886925E-2</v>
      </c>
      <c r="R269">
        <f t="shared" si="48"/>
        <v>1.5734053591086894</v>
      </c>
    </row>
    <row r="270" spans="1:18" x14ac:dyDescent="0.25">
      <c r="A270" s="1">
        <v>39251</v>
      </c>
      <c r="B270">
        <f>VLOOKUP($A270,GDX!$A$2:$G$765,7,0)</f>
        <v>38.979999999999997</v>
      </c>
      <c r="C270">
        <f>VLOOKUP($A270,GLD!$A$2:$G$765,7,0)</f>
        <v>64.95</v>
      </c>
      <c r="D270" s="2">
        <f t="shared" si="53"/>
        <v>102.98546895640686</v>
      </c>
      <c r="E270" s="2">
        <f t="shared" si="54"/>
        <v>97.845736667671034</v>
      </c>
      <c r="F270">
        <f t="shared" si="52"/>
        <v>0.95009264568274732</v>
      </c>
      <c r="G270">
        <f t="shared" si="55"/>
        <v>0.60015396458814463</v>
      </c>
      <c r="H270">
        <f t="shared" si="45"/>
        <v>0.59392580230125824</v>
      </c>
      <c r="I270">
        <f t="shared" si="46"/>
        <v>0.93682160122918412</v>
      </c>
      <c r="J270">
        <f t="shared" si="47"/>
        <v>0.82557483403966758</v>
      </c>
      <c r="K270" s="4">
        <f t="shared" si="49"/>
        <v>4.8601183957339922E-2</v>
      </c>
      <c r="L270" s="4">
        <f t="shared" si="50"/>
        <v>4.4167750605274225E-2</v>
      </c>
      <c r="M270">
        <f t="shared" si="51"/>
        <v>0.59943113006253224</v>
      </c>
      <c r="P270" s="3">
        <f t="shared" si="56"/>
        <v>1.5420200462608058E-3</v>
      </c>
      <c r="Q270" s="3">
        <f t="shared" si="57"/>
        <v>-2.8140189306730123E-3</v>
      </c>
      <c r="R270">
        <f t="shared" si="48"/>
        <v>1.5259622086861482</v>
      </c>
    </row>
    <row r="271" spans="1:18" x14ac:dyDescent="0.25">
      <c r="A271" s="1">
        <v>39252</v>
      </c>
      <c r="B271">
        <f>VLOOKUP($A271,GDX!$A$2:$G$765,7,0)</f>
        <v>39.47</v>
      </c>
      <c r="C271">
        <f>VLOOKUP($A271,GLD!$A$2:$G$765,7,0)</f>
        <v>65.48</v>
      </c>
      <c r="D271" s="2">
        <f t="shared" si="53"/>
        <v>104.28005284015852</v>
      </c>
      <c r="E271" s="2">
        <f t="shared" si="54"/>
        <v>98.644169930702063</v>
      </c>
      <c r="F271">
        <f t="shared" si="52"/>
        <v>0.94595435314848575</v>
      </c>
      <c r="G271">
        <f t="shared" si="55"/>
        <v>0.6027794746487477</v>
      </c>
      <c r="H271">
        <f t="shared" si="45"/>
        <v>0.59427764774211667</v>
      </c>
      <c r="I271">
        <f t="shared" si="46"/>
        <v>1.2286641578251021</v>
      </c>
      <c r="J271">
        <f t="shared" si="47"/>
        <v>0.89040112508614411</v>
      </c>
      <c r="K271" s="4">
        <f t="shared" si="49"/>
        <v>4.9246973755004309E-2</v>
      </c>
      <c r="L271" s="4">
        <f t="shared" si="50"/>
        <v>4.4892559411060073E-2</v>
      </c>
      <c r="M271">
        <f t="shared" si="51"/>
        <v>0.59914642194540657</v>
      </c>
      <c r="P271" s="3">
        <f t="shared" si="56"/>
        <v>8.1601231716705858E-3</v>
      </c>
      <c r="Q271" s="3">
        <f t="shared" si="57"/>
        <v>1.2570548999486952E-2</v>
      </c>
      <c r="R271">
        <f t="shared" si="48"/>
        <v>1.5100150621878623</v>
      </c>
    </row>
    <row r="272" spans="1:18" x14ac:dyDescent="0.25">
      <c r="A272" s="1">
        <v>39253</v>
      </c>
      <c r="B272">
        <f>VLOOKUP($A272,GDX!$A$2:$G$765,7,0)</f>
        <v>38.69</v>
      </c>
      <c r="C272">
        <f>VLOOKUP($A272,GLD!$A$2:$G$765,7,0)</f>
        <v>64.709999999999994</v>
      </c>
      <c r="D272" s="2">
        <f t="shared" si="53"/>
        <v>102.21928665785997</v>
      </c>
      <c r="E272" s="2">
        <f t="shared" si="54"/>
        <v>97.484181982524888</v>
      </c>
      <c r="F272">
        <f t="shared" si="52"/>
        <v>0.95367699354835023</v>
      </c>
      <c r="G272">
        <f t="shared" si="55"/>
        <v>0.597898315561737</v>
      </c>
      <c r="H272">
        <f t="shared" si="45"/>
        <v>0.59412825893874854</v>
      </c>
      <c r="I272">
        <f t="shared" si="46"/>
        <v>0.55448572228606086</v>
      </c>
      <c r="J272">
        <f t="shared" si="47"/>
        <v>0.71037676284604756</v>
      </c>
      <c r="K272" s="4">
        <f t="shared" si="49"/>
        <v>4.9407213060709054E-2</v>
      </c>
      <c r="L272" s="4">
        <f t="shared" si="50"/>
        <v>4.4876579458003718E-2</v>
      </c>
      <c r="M272">
        <f t="shared" si="51"/>
        <v>0.59878157705950008</v>
      </c>
      <c r="P272" s="3">
        <f t="shared" si="56"/>
        <v>-1.1759315821625038E-2</v>
      </c>
      <c r="Q272" s="3">
        <f t="shared" si="57"/>
        <v>-1.9761844438814347E-2</v>
      </c>
      <c r="R272">
        <f t="shared" si="48"/>
        <v>1.5051946994838159</v>
      </c>
    </row>
    <row r="273" spans="1:18" x14ac:dyDescent="0.25">
      <c r="A273" s="1">
        <v>39254</v>
      </c>
      <c r="B273">
        <f>VLOOKUP($A273,GDX!$A$2:$G$765,7,0)</f>
        <v>39.15</v>
      </c>
      <c r="C273">
        <f>VLOOKUP($A273,GLD!$A$2:$G$765,7,0)</f>
        <v>64.56</v>
      </c>
      <c r="D273" s="2">
        <f t="shared" si="53"/>
        <v>103.43461030383091</v>
      </c>
      <c r="E273" s="2">
        <f t="shared" si="54"/>
        <v>97.258210304308562</v>
      </c>
      <c r="F273">
        <f t="shared" si="52"/>
        <v>0.94028691188201252</v>
      </c>
      <c r="G273">
        <f t="shared" si="55"/>
        <v>0.6064126394052044</v>
      </c>
      <c r="H273">
        <f t="shared" si="45"/>
        <v>0.59462351462763219</v>
      </c>
      <c r="I273">
        <f t="shared" si="46"/>
        <v>1.6142015323693502</v>
      </c>
      <c r="J273">
        <f t="shared" si="47"/>
        <v>0.9467581401324765</v>
      </c>
      <c r="K273" s="4">
        <f t="shared" si="49"/>
        <v>3.9514794578758394E-2</v>
      </c>
      <c r="L273" s="4">
        <f t="shared" si="50"/>
        <v>3.5073704932663041E-2</v>
      </c>
      <c r="M273">
        <f t="shared" si="51"/>
        <v>0.5986558048028815</v>
      </c>
      <c r="P273" s="3">
        <f t="shared" si="56"/>
        <v>-2.3180343069075793E-3</v>
      </c>
      <c r="Q273" s="3">
        <f t="shared" si="57"/>
        <v>1.1889377100025911E-2</v>
      </c>
      <c r="R273">
        <f t="shared" si="48"/>
        <v>1.4752595556951209</v>
      </c>
    </row>
    <row r="274" spans="1:18" x14ac:dyDescent="0.25">
      <c r="A274" s="1">
        <v>39255</v>
      </c>
      <c r="B274">
        <f>VLOOKUP($A274,GDX!$A$2:$G$765,7,0)</f>
        <v>38.79</v>
      </c>
      <c r="C274">
        <f>VLOOKUP($A274,GLD!$A$2:$G$765,7,0)</f>
        <v>64.78</v>
      </c>
      <c r="D274" s="2">
        <f t="shared" si="53"/>
        <v>102.48348745046235</v>
      </c>
      <c r="E274" s="2">
        <f t="shared" si="54"/>
        <v>97.589635432359174</v>
      </c>
      <c r="F274">
        <f t="shared" si="52"/>
        <v>0.95224740941345576</v>
      </c>
      <c r="G274">
        <f t="shared" si="55"/>
        <v>0.59879592466810738</v>
      </c>
      <c r="H274">
        <f t="shared" si="45"/>
        <v>0.59456908396569375</v>
      </c>
      <c r="I274">
        <f t="shared" si="46"/>
        <v>0.58173300104261272</v>
      </c>
      <c r="J274">
        <f t="shared" si="47"/>
        <v>0.71962673043321923</v>
      </c>
      <c r="K274" s="4">
        <f t="shared" si="49"/>
        <v>4.8853682138480847E-2</v>
      </c>
      <c r="L274" s="4">
        <f t="shared" si="50"/>
        <v>4.4260486291090251E-2</v>
      </c>
      <c r="M274">
        <f t="shared" si="51"/>
        <v>0.5983074957996023</v>
      </c>
      <c r="P274" s="3">
        <f t="shared" si="56"/>
        <v>3.4076827757125727E-3</v>
      </c>
      <c r="Q274" s="3">
        <f t="shared" si="57"/>
        <v>-9.1954022988505191E-3</v>
      </c>
      <c r="R274">
        <f t="shared" si="48"/>
        <v>1.3113571291755028</v>
      </c>
    </row>
    <row r="275" spans="1:18" x14ac:dyDescent="0.25">
      <c r="A275" s="1">
        <v>39258</v>
      </c>
      <c r="B275">
        <f>VLOOKUP($A275,GDX!$A$2:$G$765,7,0)</f>
        <v>37.85</v>
      </c>
      <c r="C275">
        <f>VLOOKUP($A275,GLD!$A$2:$G$765,7,0)</f>
        <v>64.430000000000007</v>
      </c>
      <c r="D275" s="2">
        <f t="shared" si="53"/>
        <v>100</v>
      </c>
      <c r="E275" s="2">
        <f t="shared" si="54"/>
        <v>97.062368183187758</v>
      </c>
      <c r="F275">
        <f t="shared" si="52"/>
        <v>0.97062368183187753</v>
      </c>
      <c r="G275">
        <f t="shared" si="55"/>
        <v>0.58745925810957622</v>
      </c>
      <c r="H275">
        <f t="shared" si="45"/>
        <v>0.59453083205364754</v>
      </c>
      <c r="I275">
        <f t="shared" si="46"/>
        <v>-0.96833360313463779</v>
      </c>
      <c r="J275">
        <f t="shared" si="47"/>
        <v>0.16643889388720204</v>
      </c>
      <c r="K275" s="4">
        <f t="shared" si="49"/>
        <v>5.8406378533381931E-2</v>
      </c>
      <c r="L275" s="4">
        <f t="shared" si="50"/>
        <v>5.3664386200635628E-2</v>
      </c>
      <c r="M275">
        <f t="shared" si="51"/>
        <v>0.59757142152783149</v>
      </c>
      <c r="P275" s="3">
        <f t="shared" si="56"/>
        <v>-5.4029021302870461E-3</v>
      </c>
      <c r="Q275" s="3">
        <f t="shared" si="57"/>
        <v>-2.423304975509144E-2</v>
      </c>
      <c r="R275">
        <f t="shared" si="48"/>
        <v>1.3774285518101397</v>
      </c>
    </row>
    <row r="276" spans="1:18" x14ac:dyDescent="0.25">
      <c r="A276" s="1">
        <v>39259</v>
      </c>
      <c r="B276">
        <f>VLOOKUP($A276,GDX!$A$2:$G$765,7,0)</f>
        <v>37.1</v>
      </c>
      <c r="C276">
        <f>VLOOKUP($A276,GLD!$A$2:$G$765,7,0)</f>
        <v>63.62</v>
      </c>
      <c r="D276" s="2">
        <f t="shared" si="53"/>
        <v>98.018494055482165</v>
      </c>
      <c r="E276" s="2">
        <f t="shared" si="54"/>
        <v>95.842121120819556</v>
      </c>
      <c r="F276">
        <f t="shared" si="52"/>
        <v>0.97779630307898124</v>
      </c>
      <c r="G276">
        <f t="shared" si="55"/>
        <v>0.58314995284501736</v>
      </c>
      <c r="H276">
        <f t="shared" si="45"/>
        <v>0.59424467628917288</v>
      </c>
      <c r="I276">
        <f t="shared" si="46"/>
        <v>-1.4533193660224011</v>
      </c>
      <c r="J276">
        <f t="shared" si="47"/>
        <v>7.3067551384588703E-2</v>
      </c>
      <c r="K276" s="4">
        <f t="shared" si="49"/>
        <v>5.7420744780285249E-2</v>
      </c>
      <c r="L276" s="4">
        <f t="shared" si="50"/>
        <v>5.2830811703874714E-2</v>
      </c>
      <c r="M276">
        <f t="shared" si="51"/>
        <v>0.59669640888882536</v>
      </c>
      <c r="P276" s="3">
        <f t="shared" si="56"/>
        <v>-1.2571783330746711E-2</v>
      </c>
      <c r="Q276" s="3">
        <f t="shared" si="57"/>
        <v>-1.9815059445178362E-2</v>
      </c>
      <c r="R276">
        <f t="shared" si="48"/>
        <v>1.4189224539085854</v>
      </c>
    </row>
    <row r="277" spans="1:18" x14ac:dyDescent="0.25">
      <c r="A277" s="1">
        <v>39260</v>
      </c>
      <c r="B277">
        <f>VLOOKUP($A277,GDX!$A$2:$G$765,7,0)</f>
        <v>37.4</v>
      </c>
      <c r="C277">
        <f>VLOOKUP($A277,GLD!$A$2:$G$765,7,0)</f>
        <v>63.67</v>
      </c>
      <c r="D277" s="2">
        <f t="shared" si="53"/>
        <v>98.811096433289293</v>
      </c>
      <c r="E277" s="2">
        <f t="shared" si="54"/>
        <v>95.917445013558336</v>
      </c>
      <c r="F277">
        <f t="shared" si="52"/>
        <v>0.9707153191880169</v>
      </c>
      <c r="G277">
        <f t="shared" si="55"/>
        <v>0.58740380084812305</v>
      </c>
      <c r="H277">
        <f t="shared" si="45"/>
        <v>0.59444399667029169</v>
      </c>
      <c r="I277">
        <f t="shared" si="46"/>
        <v>-0.95366460640085138</v>
      </c>
      <c r="J277">
        <f t="shared" si="47"/>
        <v>0.17012672068992085</v>
      </c>
      <c r="K277" s="4">
        <f t="shared" si="49"/>
        <v>5.3265523368857037E-2</v>
      </c>
      <c r="L277" s="4">
        <f t="shared" si="50"/>
        <v>4.8599172362728593E-2</v>
      </c>
      <c r="M277">
        <f t="shared" si="51"/>
        <v>0.59600624961167015</v>
      </c>
      <c r="P277" s="3">
        <f t="shared" si="56"/>
        <v>7.8591637849734219E-4</v>
      </c>
      <c r="Q277" s="3">
        <f t="shared" si="57"/>
        <v>8.0862533692722671E-3</v>
      </c>
      <c r="R277">
        <f t="shared" si="48"/>
        <v>1.4502415048342696</v>
      </c>
    </row>
    <row r="278" spans="1:18" x14ac:dyDescent="0.25">
      <c r="A278" s="1">
        <v>39261</v>
      </c>
      <c r="B278">
        <f>VLOOKUP($A278,GDX!$A$2:$G$765,7,0)</f>
        <v>37.630000000000003</v>
      </c>
      <c r="C278">
        <f>VLOOKUP($A278,GLD!$A$2:$G$765,7,0)</f>
        <v>64.260000000000005</v>
      </c>
      <c r="D278" s="2">
        <f t="shared" si="53"/>
        <v>99.418758256274771</v>
      </c>
      <c r="E278" s="2">
        <f t="shared" si="54"/>
        <v>96.806266947875898</v>
      </c>
      <c r="F278">
        <f t="shared" si="52"/>
        <v>0.97372235024637332</v>
      </c>
      <c r="G278">
        <f t="shared" si="55"/>
        <v>0.58558979147214441</v>
      </c>
      <c r="H278">
        <f t="shared" si="45"/>
        <v>0.59437731477618172</v>
      </c>
      <c r="I278">
        <f t="shared" si="46"/>
        <v>-1.1781294411424346</v>
      </c>
      <c r="J278">
        <f t="shared" si="47"/>
        <v>0.11937250324343447</v>
      </c>
      <c r="K278" s="4">
        <f t="shared" si="49"/>
        <v>5.9220849086035976E-2</v>
      </c>
      <c r="L278" s="4">
        <f t="shared" si="50"/>
        <v>5.4482714372902086E-2</v>
      </c>
      <c r="M278">
        <f t="shared" si="51"/>
        <v>0.59540742830159854</v>
      </c>
      <c r="P278" s="3">
        <f t="shared" si="56"/>
        <v>9.2665305481389737E-3</v>
      </c>
      <c r="Q278" s="3">
        <f t="shared" si="57"/>
        <v>6.1497326203210356E-3</v>
      </c>
      <c r="R278">
        <f t="shared" si="48"/>
        <v>1.2815495236794072</v>
      </c>
    </row>
    <row r="279" spans="1:18" x14ac:dyDescent="0.25">
      <c r="A279" s="1">
        <v>39262</v>
      </c>
      <c r="B279">
        <f>VLOOKUP($A279,GDX!$A$2:$G$765,7,0)</f>
        <v>37.89</v>
      </c>
      <c r="C279">
        <f>VLOOKUP($A279,GLD!$A$2:$G$765,7,0)</f>
        <v>64.27</v>
      </c>
      <c r="D279" s="2">
        <f t="shared" si="53"/>
        <v>100.10568031704095</v>
      </c>
      <c r="E279" s="2">
        <f t="shared" si="54"/>
        <v>96.821331726423637</v>
      </c>
      <c r="F279">
        <f t="shared" si="52"/>
        <v>0.96719118655189618</v>
      </c>
      <c r="G279">
        <f t="shared" si="55"/>
        <v>0.5895441107826358</v>
      </c>
      <c r="H279">
        <f t="shared" ref="H279:H342" si="58">AVERAGE(G259:G279)</f>
        <v>0.59399857189338667</v>
      </c>
      <c r="I279">
        <f t="shared" ref="I279:I342" si="59">(G279-H279)/STDEV(G259:G279)</f>
        <v>-0.5943753608187613</v>
      </c>
      <c r="J279">
        <f t="shared" ref="J279:J342" si="60">NORMSDIST(I279)</f>
        <v>0.2761305421854458</v>
      </c>
      <c r="K279" s="4">
        <f t="shared" si="49"/>
        <v>5.5100008558934821E-2</v>
      </c>
      <c r="L279" s="4">
        <f t="shared" si="50"/>
        <v>5.0316282962432179E-2</v>
      </c>
      <c r="M279">
        <f t="shared" si="51"/>
        <v>0.59503482762076088</v>
      </c>
      <c r="P279" s="3">
        <f t="shared" si="56"/>
        <v>1.5561780267647762E-4</v>
      </c>
      <c r="Q279" s="3">
        <f t="shared" si="57"/>
        <v>6.909380813180821E-3</v>
      </c>
      <c r="R279">
        <f t="shared" ref="R279:R342" si="61">SLOPE(Q260:Q279,P260:P279)</f>
        <v>1.2158107803222054</v>
      </c>
    </row>
    <row r="280" spans="1:18" x14ac:dyDescent="0.25">
      <c r="A280" s="1">
        <v>39265</v>
      </c>
      <c r="B280">
        <f>VLOOKUP($A280,GDX!$A$2:$G$765,7,0)</f>
        <v>38.840000000000003</v>
      </c>
      <c r="C280">
        <f>VLOOKUP($A280,GLD!$A$2:$G$765,7,0)</f>
        <v>65.02</v>
      </c>
      <c r="D280" s="2">
        <f t="shared" si="53"/>
        <v>102.61558784676355</v>
      </c>
      <c r="E280" s="2">
        <f t="shared" si="54"/>
        <v>97.951190117505291</v>
      </c>
      <c r="F280">
        <f t="shared" si="52"/>
        <v>0.95454493973933452</v>
      </c>
      <c r="G280">
        <f t="shared" si="55"/>
        <v>0.59735466010458327</v>
      </c>
      <c r="H280">
        <f t="shared" si="58"/>
        <v>0.59373212570301714</v>
      </c>
      <c r="I280">
        <f t="shared" si="59"/>
        <v>0.49925602702534694</v>
      </c>
      <c r="J280">
        <f t="shared" si="60"/>
        <v>0.69120048548704749</v>
      </c>
      <c r="K280" s="4">
        <f t="shared" ref="K280:K343" si="62">((P280-G279*Q280)+1)*(1+K279)-1</f>
        <v>5.1816672605740521E-2</v>
      </c>
      <c r="L280" s="4">
        <f t="shared" ref="L280:L343" si="63">(($P280-H279*$Q280)+1)*(1+L279)-1</f>
        <v>4.6930528958722739E-2</v>
      </c>
      <c r="M280">
        <f t="shared" si="51"/>
        <v>0.59490914061906786</v>
      </c>
      <c r="P280" s="3">
        <f t="shared" si="56"/>
        <v>1.1669519215808277E-2</v>
      </c>
      <c r="Q280" s="3">
        <f t="shared" si="57"/>
        <v>2.5072578516759148E-2</v>
      </c>
      <c r="R280">
        <f t="shared" si="61"/>
        <v>1.326335812546104</v>
      </c>
    </row>
    <row r="281" spans="1:18" x14ac:dyDescent="0.25">
      <c r="A281" s="1">
        <v>39266</v>
      </c>
      <c r="B281">
        <f>VLOOKUP($A281,GDX!$A$2:$G$765,7,0)</f>
        <v>38.729999999999997</v>
      </c>
      <c r="C281">
        <f>VLOOKUP($A281,GLD!$A$2:$G$765,7,0)</f>
        <v>64.739999999999995</v>
      </c>
      <c r="D281" s="2">
        <f t="shared" si="53"/>
        <v>102.3249669749009</v>
      </c>
      <c r="E281" s="2">
        <f t="shared" si="54"/>
        <v>97.529376318168147</v>
      </c>
      <c r="F281">
        <f t="shared" si="52"/>
        <v>0.95313371898855281</v>
      </c>
      <c r="G281">
        <f t="shared" si="55"/>
        <v>0.59823911028730303</v>
      </c>
      <c r="H281">
        <f t="shared" si="58"/>
        <v>0.59355810248641772</v>
      </c>
      <c r="I281">
        <f t="shared" si="59"/>
        <v>0.66001118255247548</v>
      </c>
      <c r="J281">
        <f t="shared" si="60"/>
        <v>0.74537667339174618</v>
      </c>
      <c r="K281" s="4">
        <f t="shared" si="62"/>
        <v>4.9066613633993894E-2</v>
      </c>
      <c r="L281" s="4">
        <f t="shared" si="63"/>
        <v>4.4182504222580743E-2</v>
      </c>
      <c r="M281">
        <f t="shared" si="51"/>
        <v>0.59483466117816863</v>
      </c>
      <c r="P281" s="3">
        <f t="shared" si="56"/>
        <v>-4.3063672716087131E-3</v>
      </c>
      <c r="Q281" s="3">
        <f t="shared" si="57"/>
        <v>-2.8321318228632375E-3</v>
      </c>
      <c r="R281">
        <f t="shared" si="61"/>
        <v>1.3154836436615909</v>
      </c>
    </row>
    <row r="282" spans="1:18" x14ac:dyDescent="0.25">
      <c r="A282" s="1">
        <v>39268</v>
      </c>
      <c r="B282">
        <f>VLOOKUP($A282,GDX!$A$2:$G$765,7,0)</f>
        <v>39.25</v>
      </c>
      <c r="C282">
        <f>VLOOKUP($A282,GLD!$A$2:$G$765,7,0)</f>
        <v>64.42</v>
      </c>
      <c r="D282" s="2">
        <f t="shared" si="53"/>
        <v>103.69881109643327</v>
      </c>
      <c r="E282" s="2">
        <f t="shared" si="54"/>
        <v>97.047303404639976</v>
      </c>
      <c r="F282">
        <f t="shared" si="52"/>
        <v>0.93585743537977673</v>
      </c>
      <c r="G282">
        <f t="shared" si="55"/>
        <v>0.60928283141881401</v>
      </c>
      <c r="H282">
        <f t="shared" si="58"/>
        <v>0.59406615009919916</v>
      </c>
      <c r="I282">
        <f t="shared" si="59"/>
        <v>1.946458311552538</v>
      </c>
      <c r="J282">
        <f t="shared" si="60"/>
        <v>0.97420014451777059</v>
      </c>
      <c r="K282" s="4">
        <f t="shared" si="62"/>
        <v>3.5454998628548395E-2</v>
      </c>
      <c r="L282" s="4">
        <f t="shared" si="63"/>
        <v>3.0699885772226265E-2</v>
      </c>
      <c r="M282">
        <f t="shared" si="51"/>
        <v>0.59504630333732889</v>
      </c>
      <c r="P282" s="3">
        <f t="shared" si="56"/>
        <v>-4.9428483163421744E-3</v>
      </c>
      <c r="Q282" s="3">
        <f t="shared" si="57"/>
        <v>1.3426284533953003E-2</v>
      </c>
      <c r="R282">
        <f t="shared" si="61"/>
        <v>1.283971286708592</v>
      </c>
    </row>
    <row r="283" spans="1:18" x14ac:dyDescent="0.25">
      <c r="A283" s="1">
        <v>39269</v>
      </c>
      <c r="B283">
        <f>VLOOKUP($A283,GDX!$A$2:$G$765,7,0)</f>
        <v>40.53</v>
      </c>
      <c r="C283">
        <f>VLOOKUP($A283,GLD!$A$2:$G$765,7,0)</f>
        <v>64.959999999999994</v>
      </c>
      <c r="D283" s="2">
        <f t="shared" si="53"/>
        <v>107.0805812417437</v>
      </c>
      <c r="E283" s="2">
        <f t="shared" si="54"/>
        <v>97.860801446218758</v>
      </c>
      <c r="F283">
        <f t="shared" si="52"/>
        <v>0.91389867622486576</v>
      </c>
      <c r="G283">
        <f t="shared" si="55"/>
        <v>0.62392241379310354</v>
      </c>
      <c r="H283">
        <f t="shared" si="58"/>
        <v>0.59557530857361141</v>
      </c>
      <c r="I283">
        <f t="shared" si="59"/>
        <v>2.7914287097917945</v>
      </c>
      <c r="J283">
        <f t="shared" si="60"/>
        <v>0.9973762041960641</v>
      </c>
      <c r="K283" s="4">
        <f t="shared" si="62"/>
        <v>2.3560607150977297E-2</v>
      </c>
      <c r="L283" s="4">
        <f t="shared" si="63"/>
        <v>1.937158955467444E-2</v>
      </c>
      <c r="M283">
        <f t="shared" si="51"/>
        <v>0.59544344361495849</v>
      </c>
      <c r="P283" s="3">
        <f t="shared" si="56"/>
        <v>8.3824899099658179E-3</v>
      </c>
      <c r="Q283" s="3">
        <f t="shared" si="57"/>
        <v>3.2611464968152815E-2</v>
      </c>
      <c r="R283">
        <f t="shared" si="61"/>
        <v>1.2374332368023937</v>
      </c>
    </row>
    <row r="284" spans="1:18" x14ac:dyDescent="0.25">
      <c r="A284" s="1">
        <v>39272</v>
      </c>
      <c r="B284">
        <f>VLOOKUP($A284,GDX!$A$2:$G$765,7,0)</f>
        <v>40.880000000000003</v>
      </c>
      <c r="C284">
        <f>VLOOKUP($A284,GLD!$A$2:$G$765,7,0)</f>
        <v>65.38</v>
      </c>
      <c r="D284" s="2">
        <f t="shared" si="53"/>
        <v>108.00528401585203</v>
      </c>
      <c r="E284" s="2">
        <f t="shared" si="54"/>
        <v>98.493522145224489</v>
      </c>
      <c r="F284">
        <f t="shared" si="52"/>
        <v>0.91193243962738446</v>
      </c>
      <c r="G284">
        <f t="shared" si="55"/>
        <v>0.62526766595289085</v>
      </c>
      <c r="H284">
        <f t="shared" si="58"/>
        <v>0.59761474633909584</v>
      </c>
      <c r="I284">
        <f t="shared" si="59"/>
        <v>2.3869599363536573</v>
      </c>
      <c r="J284">
        <f t="shared" si="60"/>
        <v>0.99150582875486892</v>
      </c>
      <c r="K284" s="4">
        <f t="shared" si="62"/>
        <v>2.4663581943166202E-2</v>
      </c>
      <c r="L284" s="4">
        <f t="shared" si="63"/>
        <v>2.0719586016231473E-2</v>
      </c>
      <c r="M284">
        <f t="shared" si="51"/>
        <v>0.59596734037651666</v>
      </c>
      <c r="P284" s="3">
        <f t="shared" si="56"/>
        <v>6.4655172413794482E-3</v>
      </c>
      <c r="Q284" s="3">
        <f t="shared" si="57"/>
        <v>8.6355785837650689E-3</v>
      </c>
      <c r="R284">
        <f t="shared" si="61"/>
        <v>1.6269298222825916</v>
      </c>
    </row>
    <row r="285" spans="1:18" x14ac:dyDescent="0.25">
      <c r="A285" s="1">
        <v>39273</v>
      </c>
      <c r="B285">
        <f>VLOOKUP($A285,GDX!$A$2:$G$765,7,0)</f>
        <v>40.659999999999997</v>
      </c>
      <c r="C285">
        <f>VLOOKUP($A285,GLD!$A$2:$G$765,7,0)</f>
        <v>65.61</v>
      </c>
      <c r="D285" s="2">
        <f t="shared" si="53"/>
        <v>107.42404227212678</v>
      </c>
      <c r="E285" s="2">
        <f t="shared" si="54"/>
        <v>98.840012051822868</v>
      </c>
      <c r="F285">
        <f t="shared" si="52"/>
        <v>0.92009209448143059</v>
      </c>
      <c r="G285">
        <f t="shared" si="55"/>
        <v>0.61972260326169781</v>
      </c>
      <c r="H285">
        <f t="shared" si="58"/>
        <v>0.59873336061255022</v>
      </c>
      <c r="I285">
        <f t="shared" si="59"/>
        <v>1.6738424915155903</v>
      </c>
      <c r="J285">
        <f t="shared" si="60"/>
        <v>0.95291922054419553</v>
      </c>
      <c r="K285" s="4">
        <f t="shared" si="62"/>
        <v>3.1716176190251577E-2</v>
      </c>
      <c r="L285" s="4">
        <f t="shared" si="63"/>
        <v>2.7593133864765917E-2</v>
      </c>
      <c r="M285">
        <f t="shared" si="51"/>
        <v>0.59641981494027052</v>
      </c>
      <c r="P285" s="3">
        <f t="shared" si="56"/>
        <v>3.5178953808505664E-3</v>
      </c>
      <c r="Q285" s="3">
        <f t="shared" si="57"/>
        <v>-5.3816046966733699E-3</v>
      </c>
      <c r="R285">
        <f t="shared" si="61"/>
        <v>1.7006356955461179</v>
      </c>
    </row>
    <row r="286" spans="1:18" x14ac:dyDescent="0.25">
      <c r="A286" s="1">
        <v>39274</v>
      </c>
      <c r="B286">
        <f>VLOOKUP($A286,GDX!$A$2:$G$765,7,0)</f>
        <v>40.659999999999997</v>
      </c>
      <c r="C286">
        <f>VLOOKUP($A286,GLD!$A$2:$G$765,7,0)</f>
        <v>65.44</v>
      </c>
      <c r="D286" s="2">
        <f t="shared" si="53"/>
        <v>107.42404227212677</v>
      </c>
      <c r="E286" s="2">
        <f t="shared" si="54"/>
        <v>98.583910816511036</v>
      </c>
      <c r="F286">
        <f t="shared" si="52"/>
        <v>0.91770807289841227</v>
      </c>
      <c r="G286">
        <f t="shared" si="55"/>
        <v>0.62133251833740832</v>
      </c>
      <c r="H286">
        <f t="shared" si="58"/>
        <v>0.60018343342953007</v>
      </c>
      <c r="I286">
        <f t="shared" si="59"/>
        <v>1.5874857844801094</v>
      </c>
      <c r="J286">
        <f t="shared" si="60"/>
        <v>0.94379866797347489</v>
      </c>
      <c r="K286" s="4">
        <f t="shared" si="62"/>
        <v>2.9042928972566218E-2</v>
      </c>
      <c r="L286" s="4">
        <f t="shared" si="63"/>
        <v>2.4930569731904884E-2</v>
      </c>
      <c r="M286">
        <f t="shared" si="51"/>
        <v>0.59705335157919026</v>
      </c>
      <c r="P286" s="3">
        <f t="shared" si="56"/>
        <v>-2.5910684346898138E-3</v>
      </c>
      <c r="Q286" s="3">
        <f t="shared" si="57"/>
        <v>0</v>
      </c>
      <c r="R286">
        <f t="shared" si="61"/>
        <v>1.6032029026524004</v>
      </c>
    </row>
    <row r="287" spans="1:18" x14ac:dyDescent="0.25">
      <c r="A287" s="1">
        <v>39275</v>
      </c>
      <c r="B287">
        <f>VLOOKUP($A287,GDX!$A$2:$G$765,7,0)</f>
        <v>41.28</v>
      </c>
      <c r="C287">
        <f>VLOOKUP($A287,GLD!$A$2:$G$765,7,0)</f>
        <v>66.02</v>
      </c>
      <c r="D287" s="2">
        <f t="shared" si="53"/>
        <v>109.06208718626154</v>
      </c>
      <c r="E287" s="2">
        <f t="shared" si="54"/>
        <v>99.457667972280845</v>
      </c>
      <c r="F287">
        <f t="shared" si="52"/>
        <v>0.91193622401909658</v>
      </c>
      <c r="G287">
        <f t="shared" si="55"/>
        <v>0.62526507119054842</v>
      </c>
      <c r="H287">
        <f t="shared" si="58"/>
        <v>0.60215170552173269</v>
      </c>
      <c r="I287">
        <f t="shared" si="59"/>
        <v>1.6695168102773406</v>
      </c>
      <c r="J287">
        <f t="shared" si="60"/>
        <v>0.95249249913749745</v>
      </c>
      <c r="K287" s="4">
        <f t="shared" si="62"/>
        <v>2.8413929627228329E-2</v>
      </c>
      <c r="L287" s="4">
        <f t="shared" si="63"/>
        <v>2.4634613641859149E-2</v>
      </c>
      <c r="M287">
        <f t="shared" si="51"/>
        <v>0.59777277805923168</v>
      </c>
      <c r="P287" s="3">
        <f t="shared" si="56"/>
        <v>8.8630806845966248E-3</v>
      </c>
      <c r="Q287" s="3">
        <f t="shared" si="57"/>
        <v>1.5248401377275123E-2</v>
      </c>
      <c r="R287">
        <f t="shared" si="61"/>
        <v>1.5794145876159167</v>
      </c>
    </row>
    <row r="288" spans="1:18" x14ac:dyDescent="0.25">
      <c r="A288" s="1">
        <v>39276</v>
      </c>
      <c r="B288">
        <f>VLOOKUP($A288,GDX!$A$2:$G$765,7,0)</f>
        <v>41.31</v>
      </c>
      <c r="C288">
        <f>VLOOKUP($A288,GLD!$A$2:$G$765,7,0)</f>
        <v>66.03</v>
      </c>
      <c r="D288" s="2">
        <f t="shared" si="53"/>
        <v>109.14134742404225</v>
      </c>
      <c r="E288" s="2">
        <f t="shared" si="54"/>
        <v>99.472732750828598</v>
      </c>
      <c r="F288">
        <f t="shared" si="52"/>
        <v>0.91141199095106828</v>
      </c>
      <c r="G288">
        <f t="shared" si="55"/>
        <v>0.6256247160381645</v>
      </c>
      <c r="H288">
        <f t="shared" si="58"/>
        <v>0.60390914792647832</v>
      </c>
      <c r="I288">
        <f t="shared" si="59"/>
        <v>1.5095212009429404</v>
      </c>
      <c r="J288">
        <f t="shared" si="60"/>
        <v>0.93441717922927059</v>
      </c>
      <c r="K288" s="4">
        <f t="shared" si="62"/>
        <v>2.8102383450425039E-2</v>
      </c>
      <c r="L288" s="4">
        <f t="shared" si="63"/>
        <v>2.4341423669528739E-2</v>
      </c>
      <c r="M288">
        <f t="shared" si="51"/>
        <v>0.59817606145890279</v>
      </c>
      <c r="P288" s="3">
        <f t="shared" si="56"/>
        <v>1.5146925174192027E-4</v>
      </c>
      <c r="Q288" s="3">
        <f t="shared" si="57"/>
        <v>7.2674418604656843E-4</v>
      </c>
      <c r="R288">
        <f t="shared" si="61"/>
        <v>1.5817791603107756</v>
      </c>
    </row>
    <row r="289" spans="1:18" x14ac:dyDescent="0.25">
      <c r="A289" s="1">
        <v>39279</v>
      </c>
      <c r="B289">
        <f>VLOOKUP($A289,GDX!$A$2:$G$765,7,0)</f>
        <v>41.06</v>
      </c>
      <c r="C289">
        <f>VLOOKUP($A289,GLD!$A$2:$G$765,7,0)</f>
        <v>65.819999999999993</v>
      </c>
      <c r="D289" s="2">
        <f t="shared" si="53"/>
        <v>108.48084544253631</v>
      </c>
      <c r="E289" s="2">
        <f t="shared" si="54"/>
        <v>99.156372401325726</v>
      </c>
      <c r="F289">
        <f t="shared" si="52"/>
        <v>0.91404498182907434</v>
      </c>
      <c r="G289">
        <f t="shared" si="55"/>
        <v>0.62382254633849898</v>
      </c>
      <c r="H289">
        <f t="shared" si="58"/>
        <v>0.60532366693979622</v>
      </c>
      <c r="I289">
        <f t="shared" si="59"/>
        <v>1.247529121790268</v>
      </c>
      <c r="J289">
        <f t="shared" si="60"/>
        <v>0.89389822548251474</v>
      </c>
      <c r="K289" s="4">
        <f t="shared" si="62"/>
        <v>2.8725192708913605E-2</v>
      </c>
      <c r="L289" s="4">
        <f t="shared" si="63"/>
        <v>2.4827337334586641E-2</v>
      </c>
      <c r="M289">
        <f t="shared" si="51"/>
        <v>0.59858850290278642</v>
      </c>
      <c r="P289" s="3">
        <f t="shared" si="56"/>
        <v>-3.180372557928357E-3</v>
      </c>
      <c r="Q289" s="3">
        <f t="shared" si="57"/>
        <v>-6.0518034374243967E-3</v>
      </c>
      <c r="R289">
        <f t="shared" si="61"/>
        <v>1.5590196033826618</v>
      </c>
    </row>
    <row r="290" spans="1:18" x14ac:dyDescent="0.25">
      <c r="A290" s="1">
        <v>39280</v>
      </c>
      <c r="B290">
        <f>VLOOKUP($A290,GDX!$A$2:$G$765,7,0)</f>
        <v>40.82</v>
      </c>
      <c r="C290">
        <f>VLOOKUP($A290,GLD!$A$2:$G$765,7,0)</f>
        <v>65.75</v>
      </c>
      <c r="D290" s="2">
        <f t="shared" si="53"/>
        <v>107.8467635402906</v>
      </c>
      <c r="E290" s="2">
        <f t="shared" si="54"/>
        <v>99.050918951491454</v>
      </c>
      <c r="F290">
        <f t="shared" si="52"/>
        <v>0.91844127445221768</v>
      </c>
      <c r="G290">
        <f t="shared" si="55"/>
        <v>0.6208365019011407</v>
      </c>
      <c r="H290">
        <f t="shared" si="58"/>
        <v>0.60618370816921863</v>
      </c>
      <c r="I290">
        <f t="shared" si="59"/>
        <v>0.96447348140904188</v>
      </c>
      <c r="J290">
        <f t="shared" si="60"/>
        <v>0.83259570128927607</v>
      </c>
      <c r="K290" s="4">
        <f t="shared" si="62"/>
        <v>3.1382185762097059E-2</v>
      </c>
      <c r="L290" s="4">
        <f t="shared" si="63"/>
        <v>2.7363450585838223E-2</v>
      </c>
      <c r="M290">
        <f t="shared" si="51"/>
        <v>0.59906506576087082</v>
      </c>
      <c r="P290" s="3">
        <f t="shared" si="56"/>
        <v>-1.0635065329686055E-3</v>
      </c>
      <c r="Q290" s="3">
        <f t="shared" si="57"/>
        <v>-5.8451047247930488E-3</v>
      </c>
      <c r="R290">
        <f t="shared" si="61"/>
        <v>1.5763840370530908</v>
      </c>
    </row>
    <row r="291" spans="1:18" x14ac:dyDescent="0.25">
      <c r="A291" s="1">
        <v>39281</v>
      </c>
      <c r="B291">
        <f>VLOOKUP($A291,GDX!$A$2:$G$765,7,0)</f>
        <v>42.48</v>
      </c>
      <c r="C291">
        <f>VLOOKUP($A291,GLD!$A$2:$G$765,7,0)</f>
        <v>66.62</v>
      </c>
      <c r="D291" s="2">
        <f t="shared" si="53"/>
        <v>112.23249669749005</v>
      </c>
      <c r="E291" s="2">
        <f t="shared" si="54"/>
        <v>100.36155468514619</v>
      </c>
      <c r="F291">
        <f t="shared" si="52"/>
        <v>0.89422901243709618</v>
      </c>
      <c r="G291">
        <f t="shared" si="55"/>
        <v>0.63764635244671264</v>
      </c>
      <c r="H291">
        <f t="shared" si="58"/>
        <v>0.60796905997200756</v>
      </c>
      <c r="I291">
        <f t="shared" si="59"/>
        <v>1.7891424129633495</v>
      </c>
      <c r="J291">
        <f t="shared" si="60"/>
        <v>0.96320405843430257</v>
      </c>
      <c r="K291" s="4">
        <f t="shared" si="62"/>
        <v>1.8989913111875811E-2</v>
      </c>
      <c r="L291" s="4">
        <f t="shared" si="63"/>
        <v>1.563164458105093E-2</v>
      </c>
      <c r="M291">
        <f t="shared" si="51"/>
        <v>0.59980920160101381</v>
      </c>
      <c r="P291" s="3">
        <f t="shared" si="56"/>
        <v>1.3231939163498074E-2</v>
      </c>
      <c r="Q291" s="3">
        <f t="shared" si="57"/>
        <v>4.0666340029397174E-2</v>
      </c>
      <c r="R291">
        <f t="shared" si="61"/>
        <v>1.8186599335969924</v>
      </c>
    </row>
    <row r="292" spans="1:18" x14ac:dyDescent="0.25">
      <c r="A292" s="1">
        <v>39282</v>
      </c>
      <c r="B292">
        <f>VLOOKUP($A292,GDX!$A$2:$G$765,7,0)</f>
        <v>43.09</v>
      </c>
      <c r="C292">
        <f>VLOOKUP($A292,GLD!$A$2:$G$765,7,0)</f>
        <v>67.010000000000005</v>
      </c>
      <c r="D292" s="2">
        <f t="shared" si="53"/>
        <v>113.84412153236457</v>
      </c>
      <c r="E292" s="2">
        <f t="shared" si="54"/>
        <v>100.94908104850865</v>
      </c>
      <c r="F292">
        <f t="shared" si="52"/>
        <v>0.88673073049107753</v>
      </c>
      <c r="G292">
        <f t="shared" si="55"/>
        <v>0.64303835248470376</v>
      </c>
      <c r="H292">
        <f t="shared" si="58"/>
        <v>0.60988614939276731</v>
      </c>
      <c r="I292">
        <f t="shared" si="59"/>
        <v>1.8210264685537616</v>
      </c>
      <c r="J292">
        <f t="shared" si="60"/>
        <v>0.96569858325492064</v>
      </c>
      <c r="K292" s="4">
        <f t="shared" si="62"/>
        <v>1.5624890883046305E-2</v>
      </c>
      <c r="L292" s="4">
        <f t="shared" si="63"/>
        <v>1.2710530913444096E-2</v>
      </c>
      <c r="M292">
        <f t="shared" si="51"/>
        <v>0.60066348662360125</v>
      </c>
      <c r="P292" s="3">
        <f t="shared" si="56"/>
        <v>5.8540978685079903E-3</v>
      </c>
      <c r="Q292" s="3">
        <f t="shared" si="57"/>
        <v>1.4359698681732702E-2</v>
      </c>
      <c r="R292">
        <f t="shared" si="61"/>
        <v>1.8167385022551956</v>
      </c>
    </row>
    <row r="293" spans="1:18" x14ac:dyDescent="0.25">
      <c r="A293" s="1">
        <v>39283</v>
      </c>
      <c r="B293">
        <f>VLOOKUP($A293,GDX!$A$2:$G$765,7,0)</f>
        <v>43.04</v>
      </c>
      <c r="C293">
        <f>VLOOKUP($A293,GLD!$A$2:$G$765,7,0)</f>
        <v>67.58</v>
      </c>
      <c r="D293" s="2">
        <f t="shared" si="53"/>
        <v>113.71202113606336</v>
      </c>
      <c r="E293" s="2">
        <f t="shared" si="54"/>
        <v>101.8077734257307</v>
      </c>
      <c r="F293">
        <f t="shared" si="52"/>
        <v>0.89531231974068515</v>
      </c>
      <c r="G293">
        <f t="shared" si="55"/>
        <v>0.63687481503403376</v>
      </c>
      <c r="H293">
        <f t="shared" si="58"/>
        <v>0.6117421731771624</v>
      </c>
      <c r="I293">
        <f t="shared" si="59"/>
        <v>1.3300723938737267</v>
      </c>
      <c r="J293">
        <f t="shared" si="60"/>
        <v>0.90825278992173208</v>
      </c>
      <c r="K293" s="4">
        <f t="shared" si="62"/>
        <v>2.5021808243850474E-2</v>
      </c>
      <c r="L293" s="4">
        <f t="shared" si="63"/>
        <v>2.204152608106158E-2</v>
      </c>
      <c r="M293">
        <f t="shared" si="51"/>
        <v>0.60136243585237692</v>
      </c>
      <c r="P293" s="3">
        <f t="shared" si="56"/>
        <v>8.5061931055065987E-3</v>
      </c>
      <c r="Q293" s="3">
        <f t="shared" si="57"/>
        <v>-1.1603620329543318E-3</v>
      </c>
      <c r="R293">
        <f t="shared" si="61"/>
        <v>1.7546660968182286</v>
      </c>
    </row>
    <row r="294" spans="1:18" x14ac:dyDescent="0.25">
      <c r="A294" s="1">
        <v>39286</v>
      </c>
      <c r="B294">
        <f>VLOOKUP($A294,GDX!$A$2:$G$765,7,0)</f>
        <v>42.99</v>
      </c>
      <c r="C294">
        <f>VLOOKUP($A294,GLD!$A$2:$G$765,7,0)</f>
        <v>67.47</v>
      </c>
      <c r="D294" s="2">
        <f t="shared" si="53"/>
        <v>113.57992073976216</v>
      </c>
      <c r="E294" s="2">
        <f t="shared" si="54"/>
        <v>101.64206086170539</v>
      </c>
      <c r="F294">
        <f t="shared" si="52"/>
        <v>0.89489462749838355</v>
      </c>
      <c r="G294">
        <f t="shared" si="55"/>
        <v>0.63717207647843488</v>
      </c>
      <c r="H294">
        <f t="shared" si="58"/>
        <v>0.61320690827588764</v>
      </c>
      <c r="I294">
        <f t="shared" si="59"/>
        <v>1.2202560125237718</v>
      </c>
      <c r="J294">
        <f t="shared" si="60"/>
        <v>0.88881608039659044</v>
      </c>
      <c r="K294" s="4">
        <f t="shared" si="62"/>
        <v>2.4111756327682476E-2</v>
      </c>
      <c r="L294" s="4">
        <f t="shared" si="63"/>
        <v>2.1104279783322299E-2</v>
      </c>
      <c r="M294">
        <f t="shared" si="51"/>
        <v>0.60214224101830927</v>
      </c>
      <c r="P294" s="3">
        <f t="shared" si="56"/>
        <v>-1.6277005031074543E-3</v>
      </c>
      <c r="Q294" s="3">
        <f t="shared" si="57"/>
        <v>-1.1617100371746902E-3</v>
      </c>
      <c r="R294">
        <f t="shared" si="61"/>
        <v>1.7756619764771977</v>
      </c>
    </row>
    <row r="295" spans="1:18" x14ac:dyDescent="0.25">
      <c r="A295" s="1">
        <v>39287</v>
      </c>
      <c r="B295">
        <f>VLOOKUP($A295,GDX!$A$2:$G$765,7,0)</f>
        <v>42.4</v>
      </c>
      <c r="C295">
        <f>VLOOKUP($A295,GLD!$A$2:$G$765,7,0)</f>
        <v>67.47</v>
      </c>
      <c r="D295" s="2">
        <f t="shared" si="53"/>
        <v>112.02113606340812</v>
      </c>
      <c r="E295" s="2">
        <f t="shared" si="54"/>
        <v>101.64206086170539</v>
      </c>
      <c r="F295">
        <f t="shared" si="52"/>
        <v>0.90734717066404513</v>
      </c>
      <c r="G295">
        <f t="shared" si="55"/>
        <v>0.6284274492366978</v>
      </c>
      <c r="H295">
        <f t="shared" si="58"/>
        <v>0.61461793325534431</v>
      </c>
      <c r="I295">
        <f t="shared" si="59"/>
        <v>0.70396521127913481</v>
      </c>
      <c r="J295">
        <f t="shared" si="60"/>
        <v>0.75927278060826142</v>
      </c>
      <c r="K295" s="4">
        <f t="shared" si="62"/>
        <v>3.3067231890648641E-2</v>
      </c>
      <c r="L295" s="4">
        <f t="shared" si="63"/>
        <v>2.969761397907944E-2</v>
      </c>
      <c r="M295">
        <f t="shared" si="51"/>
        <v>0.60274690738453307</v>
      </c>
      <c r="P295" s="3">
        <f t="shared" si="56"/>
        <v>0</v>
      </c>
      <c r="Q295" s="3">
        <f t="shared" si="57"/>
        <v>-1.3724121888811447E-2</v>
      </c>
      <c r="R295">
        <f t="shared" si="61"/>
        <v>1.666043522769693</v>
      </c>
    </row>
    <row r="296" spans="1:18" x14ac:dyDescent="0.25">
      <c r="A296" s="1">
        <v>39288</v>
      </c>
      <c r="B296">
        <f>VLOOKUP($A296,GDX!$A$2:$G$765,7,0)</f>
        <v>41.72</v>
      </c>
      <c r="C296">
        <f>VLOOKUP($A296,GLD!$A$2:$G$765,7,0)</f>
        <v>66.900000000000006</v>
      </c>
      <c r="D296" s="2">
        <f t="shared" si="53"/>
        <v>110.22457067371195</v>
      </c>
      <c r="E296" s="2">
        <f t="shared" si="54"/>
        <v>100.78336848448333</v>
      </c>
      <c r="F296">
        <f t="shared" si="52"/>
        <v>0.91434575674441432</v>
      </c>
      <c r="G296">
        <f t="shared" si="55"/>
        <v>0.62361733931240648</v>
      </c>
      <c r="H296">
        <f t="shared" si="58"/>
        <v>0.61633974664595537</v>
      </c>
      <c r="I296">
        <f t="shared" si="59"/>
        <v>0.38963086184814577</v>
      </c>
      <c r="J296">
        <f t="shared" si="60"/>
        <v>0.65159523612047066</v>
      </c>
      <c r="K296" s="4">
        <f t="shared" si="62"/>
        <v>3.4751497423596289E-2</v>
      </c>
      <c r="L296" s="4">
        <f t="shared" si="63"/>
        <v>3.1148335241059755E-2</v>
      </c>
      <c r="M296">
        <f t="shared" si="51"/>
        <v>0.60340271826251335</v>
      </c>
      <c r="P296" s="3">
        <f t="shared" si="56"/>
        <v>-8.4481991996442352E-3</v>
      </c>
      <c r="Q296" s="3">
        <f t="shared" si="57"/>
        <v>-1.6037735849056545E-2</v>
      </c>
      <c r="R296">
        <f t="shared" si="61"/>
        <v>1.7090775548487409</v>
      </c>
    </row>
    <row r="297" spans="1:18" x14ac:dyDescent="0.25">
      <c r="A297" s="1">
        <v>39289</v>
      </c>
      <c r="B297">
        <f>VLOOKUP($A297,GDX!$A$2:$G$765,7,0)</f>
        <v>40.299999999999997</v>
      </c>
      <c r="C297">
        <f>VLOOKUP($A297,GLD!$A$2:$G$765,7,0)</f>
        <v>65.650000000000006</v>
      </c>
      <c r="D297" s="2">
        <f t="shared" si="53"/>
        <v>106.47291941875818</v>
      </c>
      <c r="E297" s="2">
        <f t="shared" si="54"/>
        <v>98.900271166013908</v>
      </c>
      <c r="F297">
        <f t="shared" si="52"/>
        <v>0.92887723663365485</v>
      </c>
      <c r="G297">
        <f t="shared" si="55"/>
        <v>0.61386138613861374</v>
      </c>
      <c r="H297">
        <f t="shared" si="58"/>
        <v>0.61780219585041229</v>
      </c>
      <c r="I297">
        <f t="shared" si="59"/>
        <v>-0.23067475914116056</v>
      </c>
      <c r="J297">
        <f t="shared" si="60"/>
        <v>0.40878374200544715</v>
      </c>
      <c r="K297" s="4">
        <f t="shared" si="62"/>
        <v>3.7380910795225653E-2</v>
      </c>
      <c r="L297" s="4">
        <f t="shared" si="63"/>
        <v>3.3513173751971825E-2</v>
      </c>
      <c r="M297">
        <f t="shared" si="51"/>
        <v>0.60393663369192818</v>
      </c>
      <c r="P297" s="3">
        <f t="shared" si="56"/>
        <v>-1.8684603886397588E-2</v>
      </c>
      <c r="Q297" s="3">
        <f t="shared" si="57"/>
        <v>-3.4036433365292496E-2</v>
      </c>
      <c r="R297">
        <f t="shared" si="61"/>
        <v>1.7791142592135896</v>
      </c>
    </row>
    <row r="298" spans="1:18" x14ac:dyDescent="0.25">
      <c r="A298" s="1">
        <v>39290</v>
      </c>
      <c r="B298">
        <f>VLOOKUP($A298,GDX!$A$2:$G$765,7,0)</f>
        <v>39.020000000000003</v>
      </c>
      <c r="C298">
        <f>VLOOKUP($A298,GLD!$A$2:$G$765,7,0)</f>
        <v>65.41</v>
      </c>
      <c r="D298" s="2">
        <f t="shared" si="53"/>
        <v>103.09114927344777</v>
      </c>
      <c r="E298" s="2">
        <f t="shared" si="54"/>
        <v>98.538716480867762</v>
      </c>
      <c r="F298">
        <f t="shared" si="52"/>
        <v>0.95584070189668036</v>
      </c>
      <c r="G298">
        <f t="shared" si="55"/>
        <v>0.59654487081486018</v>
      </c>
      <c r="H298">
        <f t="shared" si="58"/>
        <v>0.61823748489644759</v>
      </c>
      <c r="I298">
        <f t="shared" si="59"/>
        <v>-1.3249660157938412</v>
      </c>
      <c r="J298">
        <f t="shared" si="60"/>
        <v>9.2591211616098276E-2</v>
      </c>
      <c r="K298" s="4">
        <f t="shared" si="62"/>
        <v>5.38146677979221E-2</v>
      </c>
      <c r="L298" s="4">
        <f t="shared" si="63"/>
        <v>5.0015021578577956E-2</v>
      </c>
      <c r="M298">
        <f t="shared" si="51"/>
        <v>0.60414801891310344</v>
      </c>
      <c r="P298" s="3">
        <f t="shared" si="56"/>
        <v>-3.6557501904037615E-3</v>
      </c>
      <c r="Q298" s="3">
        <f t="shared" si="57"/>
        <v>-3.1761786600496111E-2</v>
      </c>
      <c r="R298">
        <f t="shared" si="61"/>
        <v>1.9751924042386293</v>
      </c>
    </row>
    <row r="299" spans="1:18" x14ac:dyDescent="0.25">
      <c r="A299" s="1">
        <v>39293</v>
      </c>
      <c r="B299">
        <f>VLOOKUP($A299,GDX!$A$2:$G$765,7,0)</f>
        <v>40.1</v>
      </c>
      <c r="C299">
        <f>VLOOKUP($A299,GLD!$A$2:$G$765,7,0)</f>
        <v>65.77</v>
      </c>
      <c r="D299" s="2">
        <f t="shared" si="53"/>
        <v>105.94451783355343</v>
      </c>
      <c r="E299" s="2">
        <f t="shared" si="54"/>
        <v>99.081048508586946</v>
      </c>
      <c r="F299">
        <f t="shared" si="52"/>
        <v>0.93521638056110179</v>
      </c>
      <c r="G299">
        <f t="shared" si="55"/>
        <v>0.60970047133951655</v>
      </c>
      <c r="H299">
        <f t="shared" si="58"/>
        <v>0.61938561250917956</v>
      </c>
      <c r="I299">
        <f t="shared" si="59"/>
        <v>-0.65744689925570232</v>
      </c>
      <c r="J299">
        <f t="shared" si="60"/>
        <v>0.25544680197733893</v>
      </c>
      <c r="K299" s="4">
        <f t="shared" si="62"/>
        <v>4.2214812105910271E-2</v>
      </c>
      <c r="L299" s="4">
        <f t="shared" si="63"/>
        <v>3.7826550266857994E-2</v>
      </c>
      <c r="M299">
        <f t="shared" si="51"/>
        <v>0.60458057737155679</v>
      </c>
      <c r="P299" s="3">
        <f t="shared" si="56"/>
        <v>5.5037456046476141E-3</v>
      </c>
      <c r="Q299" s="3">
        <f t="shared" si="57"/>
        <v>2.7678113787801051E-2</v>
      </c>
      <c r="R299">
        <f t="shared" si="61"/>
        <v>2.0452101566285736</v>
      </c>
    </row>
    <row r="300" spans="1:18" x14ac:dyDescent="0.25">
      <c r="A300" s="1">
        <v>39294</v>
      </c>
      <c r="B300">
        <f>VLOOKUP($A300,GDX!$A$2:$G$765,7,0)</f>
        <v>39.94</v>
      </c>
      <c r="C300">
        <f>VLOOKUP($A300,GLD!$A$2:$G$765,7,0)</f>
        <v>65.790000000000006</v>
      </c>
      <c r="D300" s="2">
        <f t="shared" si="53"/>
        <v>105.52179656538962</v>
      </c>
      <c r="E300" s="2">
        <f t="shared" si="54"/>
        <v>99.111178065682466</v>
      </c>
      <c r="F300">
        <f t="shared" si="52"/>
        <v>0.93924839503907964</v>
      </c>
      <c r="G300">
        <f t="shared" si="55"/>
        <v>0.60708314333485325</v>
      </c>
      <c r="H300">
        <f t="shared" si="58"/>
        <v>0.62022080453547568</v>
      </c>
      <c r="I300">
        <f t="shared" si="59"/>
        <v>-0.98106535769393877</v>
      </c>
      <c r="J300">
        <f t="shared" si="60"/>
        <v>0.16328025620145079</v>
      </c>
      <c r="K300" s="4">
        <f t="shared" si="62"/>
        <v>4.5067156125662144E-2</v>
      </c>
      <c r="L300" s="4">
        <f t="shared" si="63"/>
        <v>4.070699016959578E-2</v>
      </c>
      <c r="M300">
        <f t="shared" si="51"/>
        <v>0.60481442583043954</v>
      </c>
      <c r="P300" s="3">
        <f t="shared" si="56"/>
        <v>3.0409001064324315E-4</v>
      </c>
      <c r="Q300" s="3">
        <f t="shared" si="57"/>
        <v>-3.9900249376559893E-3</v>
      </c>
      <c r="R300">
        <f t="shared" si="61"/>
        <v>2.040192479153168</v>
      </c>
    </row>
    <row r="301" spans="1:18" x14ac:dyDescent="0.25">
      <c r="A301" s="1">
        <v>39295</v>
      </c>
      <c r="B301">
        <f>VLOOKUP($A301,GDX!$A$2:$G$765,7,0)</f>
        <v>39.479999999999997</v>
      </c>
      <c r="C301">
        <f>VLOOKUP($A301,GLD!$A$2:$G$765,7,0)</f>
        <v>65.930000000000007</v>
      </c>
      <c r="D301" s="2">
        <f t="shared" si="53"/>
        <v>104.30647291941867</v>
      </c>
      <c r="E301" s="2">
        <f t="shared" si="54"/>
        <v>99.322084965351038</v>
      </c>
      <c r="F301">
        <f t="shared" si="52"/>
        <v>0.95221401112931614</v>
      </c>
      <c r="G301">
        <f t="shared" si="55"/>
        <v>0.59881692704383427</v>
      </c>
      <c r="H301">
        <f t="shared" si="58"/>
        <v>0.62029043629448766</v>
      </c>
      <c r="I301">
        <f t="shared" si="59"/>
        <v>-1.6182454548610279</v>
      </c>
      <c r="J301">
        <f t="shared" si="60"/>
        <v>5.280485523824209E-2</v>
      </c>
      <c r="K301" s="4">
        <f t="shared" si="62"/>
        <v>5.4598092342038607E-2</v>
      </c>
      <c r="L301" s="4">
        <f t="shared" si="63"/>
        <v>5.0355631436966197E-2</v>
      </c>
      <c r="M301">
        <f t="shared" si="51"/>
        <v>0.60477005476266699</v>
      </c>
      <c r="P301" s="3">
        <f t="shared" si="56"/>
        <v>2.1279829761362556E-3</v>
      </c>
      <c r="Q301" s="3">
        <f t="shared" si="57"/>
        <v>-1.1517275913870861E-2</v>
      </c>
      <c r="R301">
        <f t="shared" si="61"/>
        <v>2.0506611284427754</v>
      </c>
    </row>
    <row r="302" spans="1:18" x14ac:dyDescent="0.25">
      <c r="A302" s="1">
        <v>39296</v>
      </c>
      <c r="B302">
        <f>VLOOKUP($A302,GDX!$A$2:$G$765,7,0)</f>
        <v>39.81</v>
      </c>
      <c r="C302">
        <f>VLOOKUP($A302,GLD!$A$2:$G$765,7,0)</f>
        <v>65.89</v>
      </c>
      <c r="D302" s="2">
        <f t="shared" si="53"/>
        <v>105.17833553500652</v>
      </c>
      <c r="E302" s="2">
        <f t="shared" si="54"/>
        <v>99.261825851160012</v>
      </c>
      <c r="F302">
        <f t="shared" si="52"/>
        <v>0.94374782930580492</v>
      </c>
      <c r="G302">
        <f t="shared" si="55"/>
        <v>0.60418879951434212</v>
      </c>
      <c r="H302">
        <f t="shared" si="58"/>
        <v>0.62057375482910848</v>
      </c>
      <c r="I302">
        <f t="shared" si="59"/>
        <v>-1.2769269835434314</v>
      </c>
      <c r="J302">
        <f t="shared" si="60"/>
        <v>0.10081401332928842</v>
      </c>
      <c r="K302" s="4">
        <f t="shared" si="62"/>
        <v>4.8679674411406637E-2</v>
      </c>
      <c r="L302" s="4">
        <f t="shared" si="63"/>
        <v>4.4272494108850813E-2</v>
      </c>
      <c r="M302">
        <f t="shared" si="51"/>
        <v>0.60493358535418074</v>
      </c>
      <c r="P302" s="3">
        <f t="shared" si="56"/>
        <v>-6.0670408008500765E-4</v>
      </c>
      <c r="Q302" s="3">
        <f t="shared" si="57"/>
        <v>8.3586626139819931E-3</v>
      </c>
      <c r="R302">
        <f t="shared" si="61"/>
        <v>2.1879431151480384</v>
      </c>
    </row>
    <row r="303" spans="1:18" x14ac:dyDescent="0.25">
      <c r="A303" s="1">
        <v>39297</v>
      </c>
      <c r="B303">
        <f>VLOOKUP($A303,GDX!$A$2:$G$765,7,0)</f>
        <v>39.479999999999997</v>
      </c>
      <c r="C303">
        <f>VLOOKUP($A303,GLD!$A$2:$G$765,7,0)</f>
        <v>66.69</v>
      </c>
      <c r="D303" s="2">
        <f t="shared" si="53"/>
        <v>104.30647291941867</v>
      </c>
      <c r="E303" s="2">
        <f t="shared" si="54"/>
        <v>100.46700813498043</v>
      </c>
      <c r="F303">
        <f t="shared" si="52"/>
        <v>0.96319054151697381</v>
      </c>
      <c r="G303">
        <f t="shared" si="55"/>
        <v>0.59199280251911823</v>
      </c>
      <c r="H303">
        <f t="shared" si="58"/>
        <v>0.61975042011959913</v>
      </c>
      <c r="I303">
        <f t="shared" si="59"/>
        <v>-1.9706273698621617</v>
      </c>
      <c r="J303">
        <f t="shared" si="60"/>
        <v>2.4383256819325037E-2</v>
      </c>
      <c r="K303" s="4">
        <f t="shared" si="62"/>
        <v>6.6664315966800336E-2</v>
      </c>
      <c r="L303" s="4">
        <f t="shared" si="63"/>
        <v>6.2323387592080115E-2</v>
      </c>
      <c r="M303">
        <f t="shared" si="51"/>
        <v>0.60477466203318686</v>
      </c>
      <c r="P303" s="3">
        <f t="shared" si="56"/>
        <v>1.214144786765825E-2</v>
      </c>
      <c r="Q303" s="3">
        <f t="shared" si="57"/>
        <v>-8.2893745290129051E-3</v>
      </c>
      <c r="R303">
        <f t="shared" si="61"/>
        <v>1.7244243170864124</v>
      </c>
    </row>
    <row r="304" spans="1:18" x14ac:dyDescent="0.25">
      <c r="A304" s="1">
        <v>39300</v>
      </c>
      <c r="B304">
        <f>VLOOKUP($A304,GDX!$A$2:$G$765,7,0)</f>
        <v>38.74</v>
      </c>
      <c r="C304">
        <f>VLOOKUP($A304,GLD!$A$2:$G$765,7,0)</f>
        <v>66.52</v>
      </c>
      <c r="D304" s="2">
        <f t="shared" si="53"/>
        <v>102.35138705416109</v>
      </c>
      <c r="E304" s="2">
        <f t="shared" si="54"/>
        <v>100.2109068996686</v>
      </c>
      <c r="F304">
        <f t="shared" si="52"/>
        <v>0.97908694531555474</v>
      </c>
      <c r="G304">
        <f t="shared" si="55"/>
        <v>0.58238123872519554</v>
      </c>
      <c r="H304">
        <f t="shared" si="58"/>
        <v>0.61777226892588921</v>
      </c>
      <c r="I304">
        <f t="shared" si="59"/>
        <v>-2.1812678232681715</v>
      </c>
      <c r="J304">
        <f t="shared" si="60"/>
        <v>1.4581806444458984E-2</v>
      </c>
      <c r="K304" s="4">
        <f t="shared" si="62"/>
        <v>7.5781104992157511E-2</v>
      </c>
      <c r="L304" s="4">
        <f t="shared" si="63"/>
        <v>7.1955779810071396E-2</v>
      </c>
      <c r="M304">
        <f t="shared" si="51"/>
        <v>0.6046570358424399</v>
      </c>
      <c r="P304" s="3">
        <f t="shared" si="56"/>
        <v>-2.5491078122656941E-3</v>
      </c>
      <c r="Q304" s="3">
        <f t="shared" si="57"/>
        <v>-1.8743667679837817E-2</v>
      </c>
      <c r="R304">
        <f t="shared" si="61"/>
        <v>1.7564326901755234</v>
      </c>
    </row>
    <row r="305" spans="1:18" x14ac:dyDescent="0.25">
      <c r="A305" s="1">
        <v>39301</v>
      </c>
      <c r="B305">
        <f>VLOOKUP($A305,GDX!$A$2:$G$765,7,0)</f>
        <v>38.58</v>
      </c>
      <c r="C305">
        <f>VLOOKUP($A305,GLD!$A$2:$G$765,7,0)</f>
        <v>66.48</v>
      </c>
      <c r="D305" s="2">
        <f t="shared" si="53"/>
        <v>101.92866578599728</v>
      </c>
      <c r="E305" s="2">
        <f t="shared" si="54"/>
        <v>100.1506477854776</v>
      </c>
      <c r="F305">
        <f t="shared" si="52"/>
        <v>0.98255625160195181</v>
      </c>
      <c r="G305">
        <f t="shared" si="55"/>
        <v>0.58032490974729234</v>
      </c>
      <c r="H305">
        <f t="shared" si="58"/>
        <v>0.61563213767800362</v>
      </c>
      <c r="I305">
        <f t="shared" si="59"/>
        <v>-1.956245608731721</v>
      </c>
      <c r="J305">
        <f t="shared" si="60"/>
        <v>2.521811406142609E-2</v>
      </c>
      <c r="K305" s="4">
        <f t="shared" si="62"/>
        <v>7.7721780467188806E-2</v>
      </c>
      <c r="L305" s="4">
        <f t="shared" si="63"/>
        <v>7.4046240607409386E-2</v>
      </c>
      <c r="M305">
        <f t="shared" si="51"/>
        <v>0.6044803495594061</v>
      </c>
      <c r="P305" s="3">
        <f t="shared" si="56"/>
        <v>-6.0132291040271291E-4</v>
      </c>
      <c r="Q305" s="3">
        <f t="shared" si="57"/>
        <v>-4.1300980898297812E-3</v>
      </c>
      <c r="R305">
        <f t="shared" si="61"/>
        <v>1.7763755469472391</v>
      </c>
    </row>
    <row r="306" spans="1:18" x14ac:dyDescent="0.25">
      <c r="A306" s="1">
        <v>39302</v>
      </c>
      <c r="B306">
        <f>VLOOKUP($A306,GDX!$A$2:$G$765,7,0)</f>
        <v>40.130000000000003</v>
      </c>
      <c r="C306">
        <f>VLOOKUP($A306,GLD!$A$2:$G$765,7,0)</f>
        <v>66.77</v>
      </c>
      <c r="D306" s="2">
        <f t="shared" si="53"/>
        <v>106.02377807133415</v>
      </c>
      <c r="E306" s="2">
        <f t="shared" si="54"/>
        <v>100.58752636336249</v>
      </c>
      <c r="F306">
        <f t="shared" si="52"/>
        <v>0.94872610836114435</v>
      </c>
      <c r="G306">
        <f t="shared" si="55"/>
        <v>0.60101842144675754</v>
      </c>
      <c r="H306">
        <f t="shared" si="58"/>
        <v>0.6147414623534827</v>
      </c>
      <c r="I306">
        <f t="shared" si="59"/>
        <v>-0.75004356162487806</v>
      </c>
      <c r="J306">
        <f t="shared" si="60"/>
        <v>0.22661423455530488</v>
      </c>
      <c r="K306" s="4">
        <f t="shared" si="62"/>
        <v>5.7295645638839376E-2</v>
      </c>
      <c r="L306" s="4">
        <f t="shared" si="63"/>
        <v>5.2166220769624738E-2</v>
      </c>
      <c r="M306">
        <f t="shared" si="51"/>
        <v>0.60483635653144863</v>
      </c>
      <c r="P306" s="3">
        <f t="shared" si="56"/>
        <v>4.3622141997592401E-3</v>
      </c>
      <c r="Q306" s="3">
        <f t="shared" si="57"/>
        <v>4.0176257128045734E-2</v>
      </c>
      <c r="R306">
        <f t="shared" si="61"/>
        <v>1.9273851033352198</v>
      </c>
    </row>
    <row r="307" spans="1:18" x14ac:dyDescent="0.25">
      <c r="A307" s="1">
        <v>39303</v>
      </c>
      <c r="B307">
        <f>VLOOKUP($A307,GDX!$A$2:$G$765,7,0)</f>
        <v>39.450000000000003</v>
      </c>
      <c r="C307">
        <f>VLOOKUP($A307,GLD!$A$2:$G$765,7,0)</f>
        <v>65.459999999999994</v>
      </c>
      <c r="D307" s="2">
        <f t="shared" si="53"/>
        <v>104.22721268163798</v>
      </c>
      <c r="E307" s="2">
        <f t="shared" si="54"/>
        <v>98.614040373606542</v>
      </c>
      <c r="F307">
        <f t="shared" si="52"/>
        <v>0.94614484870494553</v>
      </c>
      <c r="G307">
        <f t="shared" si="55"/>
        <v>0.60265811182401474</v>
      </c>
      <c r="H307">
        <f t="shared" si="58"/>
        <v>0.61385220490046377</v>
      </c>
      <c r="I307">
        <f t="shared" si="59"/>
        <v>-0.60793174276644268</v>
      </c>
      <c r="J307">
        <f t="shared" si="60"/>
        <v>0.27161637276818551</v>
      </c>
      <c r="K307" s="4">
        <f t="shared" si="62"/>
        <v>4.7319664558227226E-2</v>
      </c>
      <c r="L307" s="4">
        <f t="shared" si="63"/>
        <v>4.2483304212508122E-2</v>
      </c>
      <c r="M307">
        <f t="shared" si="51"/>
        <v>0.60514971654295979</v>
      </c>
      <c r="P307" s="3">
        <f t="shared" si="56"/>
        <v>-1.9619589636064139E-2</v>
      </c>
      <c r="Q307" s="3">
        <f t="shared" si="57"/>
        <v>-1.6944928980812346E-2</v>
      </c>
      <c r="R307">
        <f t="shared" si="61"/>
        <v>1.5833785434184751</v>
      </c>
    </row>
    <row r="308" spans="1:18" x14ac:dyDescent="0.25">
      <c r="A308" s="1">
        <v>39304</v>
      </c>
      <c r="B308">
        <f>VLOOKUP($A308,GDX!$A$2:$G$765,7,0)</f>
        <v>39.85</v>
      </c>
      <c r="C308">
        <f>VLOOKUP($A308,GLD!$A$2:$G$765,7,0)</f>
        <v>66.569999999999993</v>
      </c>
      <c r="D308" s="2">
        <f t="shared" si="53"/>
        <v>105.28401585204749</v>
      </c>
      <c r="E308" s="2">
        <f t="shared" si="54"/>
        <v>100.28623079240739</v>
      </c>
      <c r="F308">
        <f t="shared" si="52"/>
        <v>0.95253044805335563</v>
      </c>
      <c r="G308">
        <f t="shared" si="55"/>
        <v>0.59861799609433686</v>
      </c>
      <c r="H308">
        <f t="shared" si="58"/>
        <v>0.61258329656254906</v>
      </c>
      <c r="I308">
        <f t="shared" si="59"/>
        <v>-0.75465600017521961</v>
      </c>
      <c r="J308">
        <f t="shared" si="60"/>
        <v>0.22522770670511877</v>
      </c>
      <c r="K308" s="4">
        <f t="shared" si="62"/>
        <v>5.8679227067184536E-2</v>
      </c>
      <c r="L308" s="4">
        <f t="shared" si="63"/>
        <v>5.3672086517942752E-2</v>
      </c>
      <c r="M308">
        <f t="shared" ref="M308:M371" si="64">AVERAGE(G259:G308)</f>
        <v>0.60517212223841987</v>
      </c>
      <c r="P308" s="3">
        <f t="shared" si="56"/>
        <v>1.6956920256645303E-2</v>
      </c>
      <c r="Q308" s="3">
        <f t="shared" si="57"/>
        <v>1.0139416983523386E-2</v>
      </c>
      <c r="R308">
        <f t="shared" si="61"/>
        <v>1.4269131947154878</v>
      </c>
    </row>
    <row r="309" spans="1:18" x14ac:dyDescent="0.25">
      <c r="A309" s="1">
        <v>39307</v>
      </c>
      <c r="B309">
        <f>VLOOKUP($A309,GDX!$A$2:$G$765,7,0)</f>
        <v>39.130000000000003</v>
      </c>
      <c r="C309">
        <f>VLOOKUP($A309,GLD!$A$2:$G$765,7,0)</f>
        <v>66.260000000000005</v>
      </c>
      <c r="D309" s="2">
        <f t="shared" si="53"/>
        <v>103.38177014531038</v>
      </c>
      <c r="E309" s="2">
        <f t="shared" si="54"/>
        <v>99.819222657426991</v>
      </c>
      <c r="F309">
        <f t="shared" si="52"/>
        <v>0.96553988693677828</v>
      </c>
      <c r="G309">
        <f t="shared" si="55"/>
        <v>0.5905523694536674</v>
      </c>
      <c r="H309">
        <f t="shared" si="58"/>
        <v>0.61091318482043011</v>
      </c>
      <c r="I309">
        <f t="shared" si="59"/>
        <v>-1.080199321792378</v>
      </c>
      <c r="J309">
        <f t="shared" si="60"/>
        <v>0.14002671517102339</v>
      </c>
      <c r="K309" s="4">
        <f t="shared" si="62"/>
        <v>6.5199558794652779E-2</v>
      </c>
      <c r="L309" s="4">
        <f t="shared" si="63"/>
        <v>6.042744385702381E-2</v>
      </c>
      <c r="M309">
        <f t="shared" si="64"/>
        <v>0.60492416902544632</v>
      </c>
      <c r="P309" s="3">
        <f t="shared" si="56"/>
        <v>-4.6567522908215198E-3</v>
      </c>
      <c r="Q309" s="3">
        <f t="shared" si="57"/>
        <v>-1.8067754077791709E-2</v>
      </c>
      <c r="R309">
        <f t="shared" si="61"/>
        <v>1.4570360307627965</v>
      </c>
    </row>
    <row r="310" spans="1:18" x14ac:dyDescent="0.25">
      <c r="A310" s="1">
        <v>39308</v>
      </c>
      <c r="B310">
        <f>VLOOKUP($A310,GDX!$A$2:$G$765,7,0)</f>
        <v>38.049999999999997</v>
      </c>
      <c r="C310">
        <f>VLOOKUP($A310,GLD!$A$2:$G$765,7,0)</f>
        <v>66.290000000000006</v>
      </c>
      <c r="D310" s="2">
        <f t="shared" si="53"/>
        <v>100.52840158520469</v>
      </c>
      <c r="E310" s="2">
        <f t="shared" si="54"/>
        <v>99.86441699307025</v>
      </c>
      <c r="F310">
        <f t="shared" si="52"/>
        <v>0.99339505471424738</v>
      </c>
      <c r="G310">
        <f t="shared" si="55"/>
        <v>0.57399306079348311</v>
      </c>
      <c r="H310">
        <f t="shared" si="58"/>
        <v>0.60854035217542934</v>
      </c>
      <c r="I310">
        <f t="shared" si="59"/>
        <v>-1.7078361564265327</v>
      </c>
      <c r="J310">
        <f t="shared" si="60"/>
        <v>4.383337406742676E-2</v>
      </c>
      <c r="K310" s="4">
        <f t="shared" si="62"/>
        <v>8.3043982432776442E-2</v>
      </c>
      <c r="L310" s="4">
        <f t="shared" si="63"/>
        <v>7.8787846968334962E-2</v>
      </c>
      <c r="M310">
        <f t="shared" si="64"/>
        <v>0.60436615828459817</v>
      </c>
      <c r="P310" s="3">
        <f t="shared" si="56"/>
        <v>4.5276184726827928E-4</v>
      </c>
      <c r="Q310" s="3">
        <f t="shared" si="57"/>
        <v>-2.7600306670074293E-2</v>
      </c>
      <c r="R310">
        <f t="shared" si="61"/>
        <v>1.4555361903852206</v>
      </c>
    </row>
    <row r="311" spans="1:18" x14ac:dyDescent="0.25">
      <c r="A311" s="1">
        <v>39309</v>
      </c>
      <c r="B311">
        <f>VLOOKUP($A311,GDX!$A$2:$G$765,7,0)</f>
        <v>36.450000000000003</v>
      </c>
      <c r="C311">
        <f>VLOOKUP($A311,GLD!$A$2:$G$765,7,0)</f>
        <v>66.13</v>
      </c>
      <c r="D311" s="2">
        <f t="shared" si="53"/>
        <v>96.301188903566654</v>
      </c>
      <c r="E311" s="2">
        <f t="shared" si="54"/>
        <v>99.623380536306144</v>
      </c>
      <c r="F311">
        <f t="shared" si="52"/>
        <v>1.0344979295745376</v>
      </c>
      <c r="G311">
        <f t="shared" si="55"/>
        <v>0.55118705579918348</v>
      </c>
      <c r="H311">
        <f t="shared" si="58"/>
        <v>0.60522371188486002</v>
      </c>
      <c r="I311">
        <f t="shared" si="59"/>
        <v>-2.2946378007828727</v>
      </c>
      <c r="J311">
        <f t="shared" si="60"/>
        <v>1.0876945035449387E-2</v>
      </c>
      <c r="K311" s="4">
        <f t="shared" si="62"/>
        <v>0.10657065817124667</v>
      </c>
      <c r="L311" s="4">
        <f t="shared" si="63"/>
        <v>0.10378923514153304</v>
      </c>
      <c r="M311">
        <f t="shared" si="64"/>
        <v>0.60341762276957389</v>
      </c>
      <c r="P311" s="3">
        <f t="shared" si="56"/>
        <v>-2.4136370493288428E-3</v>
      </c>
      <c r="Q311" s="3">
        <f t="shared" si="57"/>
        <v>-4.2049934296977565E-2</v>
      </c>
      <c r="R311">
        <f t="shared" si="61"/>
        <v>1.267988007264748</v>
      </c>
    </row>
    <row r="312" spans="1:18" x14ac:dyDescent="0.25">
      <c r="A312" s="1">
        <v>39310</v>
      </c>
      <c r="B312">
        <f>VLOOKUP($A312,GDX!$A$2:$G$765,7,0)</f>
        <v>34.49</v>
      </c>
      <c r="C312">
        <f>VLOOKUP($A312,GLD!$A$2:$G$765,7,0)</f>
        <v>64.680000000000007</v>
      </c>
      <c r="D312" s="2">
        <f t="shared" si="53"/>
        <v>91.122853368560044</v>
      </c>
      <c r="E312" s="2">
        <f t="shared" si="54"/>
        <v>97.438987646881642</v>
      </c>
      <c r="F312">
        <f t="shared" si="52"/>
        <v>1.069314491862706</v>
      </c>
      <c r="G312">
        <f t="shared" si="55"/>
        <v>0.53324056895485461</v>
      </c>
      <c r="H312">
        <f t="shared" si="58"/>
        <v>0.60025200790905708</v>
      </c>
      <c r="I312">
        <f t="shared" si="59"/>
        <v>-2.4715462551458711</v>
      </c>
      <c r="J312">
        <f t="shared" si="60"/>
        <v>6.7265073176845771E-3</v>
      </c>
      <c r="K312" s="4">
        <f t="shared" si="62"/>
        <v>0.11510462211601236</v>
      </c>
      <c r="L312" s="4">
        <f t="shared" si="63"/>
        <v>0.11550900107203699</v>
      </c>
      <c r="M312">
        <f t="shared" si="64"/>
        <v>0.60223783243206208</v>
      </c>
      <c r="P312" s="3">
        <f t="shared" si="56"/>
        <v>-2.192650839255994E-2</v>
      </c>
      <c r="Q312" s="3">
        <f t="shared" si="57"/>
        <v>-5.3772290809327883E-2</v>
      </c>
      <c r="R312">
        <f t="shared" si="61"/>
        <v>1.4189336164059991</v>
      </c>
    </row>
    <row r="313" spans="1:18" x14ac:dyDescent="0.25">
      <c r="A313" s="1">
        <v>39311</v>
      </c>
      <c r="B313">
        <f>VLOOKUP($A313,GDX!$A$2:$G$765,7,0)</f>
        <v>35.22</v>
      </c>
      <c r="C313">
        <f>VLOOKUP($A313,GLD!$A$2:$G$765,7,0)</f>
        <v>65.010000000000005</v>
      </c>
      <c r="D313" s="2">
        <f t="shared" si="53"/>
        <v>93.051519154557397</v>
      </c>
      <c r="E313" s="2">
        <f t="shared" si="54"/>
        <v>97.936125338957567</v>
      </c>
      <c r="F313">
        <f t="shared" si="52"/>
        <v>1.0524935673138973</v>
      </c>
      <c r="G313">
        <f t="shared" si="55"/>
        <v>0.54176280572219648</v>
      </c>
      <c r="H313">
        <f t="shared" si="58"/>
        <v>0.59542936282512837</v>
      </c>
      <c r="I313">
        <f t="shared" si="59"/>
        <v>-1.9091062565968693</v>
      </c>
      <c r="J313">
        <f t="shared" si="60"/>
        <v>2.8124192902223979E-2</v>
      </c>
      <c r="K313" s="4">
        <f t="shared" si="62"/>
        <v>0.10820848963539387</v>
      </c>
      <c r="L313" s="4">
        <f t="shared" si="63"/>
        <v>0.10702820310184413</v>
      </c>
      <c r="M313">
        <f t="shared" si="64"/>
        <v>0.60142429908895156</v>
      </c>
      <c r="P313" s="3">
        <f t="shared" si="56"/>
        <v>5.1020408163264808E-3</v>
      </c>
      <c r="Q313" s="3">
        <f t="shared" si="57"/>
        <v>2.1165555233400912E-2</v>
      </c>
      <c r="R313">
        <f t="shared" si="61"/>
        <v>1.534863224047716</v>
      </c>
    </row>
    <row r="314" spans="1:18" x14ac:dyDescent="0.25">
      <c r="A314" s="1">
        <v>39314</v>
      </c>
      <c r="B314">
        <f>VLOOKUP($A314,GDX!$A$2:$G$765,7,0)</f>
        <v>35.799999999999997</v>
      </c>
      <c r="C314">
        <f>VLOOKUP($A314,GLD!$A$2:$G$765,7,0)</f>
        <v>65.12</v>
      </c>
      <c r="D314" s="2">
        <f t="shared" si="53"/>
        <v>94.583883751651186</v>
      </c>
      <c r="E314" s="2">
        <f t="shared" si="54"/>
        <v>98.101837902982865</v>
      </c>
      <c r="F314">
        <f t="shared" si="52"/>
        <v>1.0371940124658949</v>
      </c>
      <c r="G314">
        <f t="shared" si="55"/>
        <v>0.54975429975429968</v>
      </c>
      <c r="H314">
        <f t="shared" si="58"/>
        <v>0.59128076685942654</v>
      </c>
      <c r="I314">
        <f t="shared" si="59"/>
        <v>-1.4769112447322481</v>
      </c>
      <c r="J314">
        <f t="shared" si="60"/>
        <v>6.9849715151096683E-2</v>
      </c>
      <c r="K314" s="4">
        <f t="shared" si="62"/>
        <v>0.10019652239760535</v>
      </c>
      <c r="L314" s="4">
        <f t="shared" si="63"/>
        <v>9.8046403583856856E-2</v>
      </c>
      <c r="M314">
        <f t="shared" si="64"/>
        <v>0.60049475101365446</v>
      </c>
      <c r="P314" s="3">
        <f t="shared" si="56"/>
        <v>1.6920473773265332E-3</v>
      </c>
      <c r="Q314" s="3">
        <f t="shared" si="57"/>
        <v>1.6467915956842605E-2</v>
      </c>
      <c r="R314">
        <f t="shared" si="61"/>
        <v>1.5738501584750149</v>
      </c>
    </row>
    <row r="315" spans="1:18" x14ac:dyDescent="0.25">
      <c r="A315" s="1">
        <v>39315</v>
      </c>
      <c r="B315">
        <f>VLOOKUP($A315,GDX!$A$2:$G$765,7,0)</f>
        <v>35.75</v>
      </c>
      <c r="C315">
        <f>VLOOKUP($A315,GLD!$A$2:$G$765,7,0)</f>
        <v>65.069999999999993</v>
      </c>
      <c r="D315" s="2">
        <f t="shared" si="53"/>
        <v>94.451783355350003</v>
      </c>
      <c r="E315" s="2">
        <f t="shared" si="54"/>
        <v>98.026514010244071</v>
      </c>
      <c r="F315">
        <f t="shared" si="52"/>
        <v>1.0378471483322351</v>
      </c>
      <c r="G315">
        <f t="shared" si="55"/>
        <v>0.54940832949131713</v>
      </c>
      <c r="H315">
        <f t="shared" si="58"/>
        <v>0.58710154081242105</v>
      </c>
      <c r="I315">
        <f t="shared" si="59"/>
        <v>-1.3721629061203471</v>
      </c>
      <c r="J315">
        <f t="shared" si="60"/>
        <v>8.5006365026020492E-2</v>
      </c>
      <c r="K315" s="4">
        <f t="shared" si="62"/>
        <v>0.10019652239760513</v>
      </c>
      <c r="L315" s="4">
        <f t="shared" si="63"/>
        <v>9.8110087924440759E-2</v>
      </c>
      <c r="M315">
        <f t="shared" si="64"/>
        <v>0.59966529781986422</v>
      </c>
      <c r="P315" s="3">
        <f t="shared" si="56"/>
        <v>-7.6781326781338866E-4</v>
      </c>
      <c r="Q315" s="3">
        <f t="shared" si="57"/>
        <v>-1.3966480446926388E-3</v>
      </c>
      <c r="R315">
        <f t="shared" si="61"/>
        <v>1.584644908589997</v>
      </c>
    </row>
    <row r="316" spans="1:18" x14ac:dyDescent="0.25">
      <c r="A316" s="1">
        <v>39316</v>
      </c>
      <c r="B316">
        <f>VLOOKUP($A316,GDX!$A$2:$G$765,7,0)</f>
        <v>36.880000000000003</v>
      </c>
      <c r="C316">
        <f>VLOOKUP($A316,GLD!$A$2:$G$765,7,0)</f>
        <v>65.400000000000006</v>
      </c>
      <c r="D316" s="2">
        <f t="shared" si="53"/>
        <v>97.437252311756865</v>
      </c>
      <c r="E316" s="2">
        <f t="shared" si="54"/>
        <v>98.523651702320009</v>
      </c>
      <c r="F316">
        <f t="shared" si="52"/>
        <v>1.0111497334416526</v>
      </c>
      <c r="G316">
        <f t="shared" si="55"/>
        <v>0.56391437308868497</v>
      </c>
      <c r="H316">
        <f t="shared" si="58"/>
        <v>0.58402948956727752</v>
      </c>
      <c r="I316">
        <f t="shared" si="59"/>
        <v>-0.76789905457200025</v>
      </c>
      <c r="J316">
        <f t="shared" si="60"/>
        <v>0.22127357957698468</v>
      </c>
      <c r="K316" s="4">
        <f t="shared" si="62"/>
        <v>8.6670208921071135E-2</v>
      </c>
      <c r="L316" s="4">
        <f t="shared" si="63"/>
        <v>8.3301113736216958E-2</v>
      </c>
      <c r="M316">
        <f t="shared" si="64"/>
        <v>0.59926495813655201</v>
      </c>
      <c r="P316" s="3">
        <f t="shared" si="56"/>
        <v>5.0714615029969767E-3</v>
      </c>
      <c r="Q316" s="3">
        <f t="shared" si="57"/>
        <v>3.1608391608391573E-2</v>
      </c>
      <c r="R316">
        <f t="shared" si="61"/>
        <v>1.6962176314496247</v>
      </c>
    </row>
    <row r="317" spans="1:18" x14ac:dyDescent="0.25">
      <c r="A317" s="1">
        <v>39317</v>
      </c>
      <c r="B317">
        <f>VLOOKUP($A317,GDX!$A$2:$G$765,7,0)</f>
        <v>36.35</v>
      </c>
      <c r="C317">
        <f>VLOOKUP($A317,GLD!$A$2:$G$765,7,0)</f>
        <v>65.31</v>
      </c>
      <c r="D317" s="2">
        <f t="shared" si="53"/>
        <v>96.036988110964259</v>
      </c>
      <c r="E317" s="2">
        <f t="shared" si="54"/>
        <v>98.388068695390203</v>
      </c>
      <c r="F317">
        <f t="shared" si="52"/>
        <v>1.0244809904045453</v>
      </c>
      <c r="G317">
        <f t="shared" si="55"/>
        <v>0.55657632828050829</v>
      </c>
      <c r="H317">
        <f t="shared" si="58"/>
        <v>0.58083706047052053</v>
      </c>
      <c r="I317">
        <f t="shared" si="59"/>
        <v>-0.9629088317744755</v>
      </c>
      <c r="J317">
        <f t="shared" si="60"/>
        <v>0.16779663852566057</v>
      </c>
      <c r="K317" s="4">
        <f t="shared" si="62"/>
        <v>9.3981139990264806E-2</v>
      </c>
      <c r="L317" s="4">
        <f t="shared" si="63"/>
        <v>9.0902531197955216E-2</v>
      </c>
      <c r="M317">
        <f t="shared" si="64"/>
        <v>0.59862211619139205</v>
      </c>
      <c r="P317" s="3">
        <f t="shared" si="56"/>
        <v>-1.3761467889908952E-3</v>
      </c>
      <c r="Q317" s="3">
        <f t="shared" si="57"/>
        <v>-1.4370932754880772E-2</v>
      </c>
      <c r="R317">
        <f t="shared" si="61"/>
        <v>1.7234056264114397</v>
      </c>
    </row>
    <row r="318" spans="1:18" x14ac:dyDescent="0.25">
      <c r="A318" s="1">
        <v>39318</v>
      </c>
      <c r="B318">
        <f>VLOOKUP($A318,GDX!$A$2:$G$765,7,0)</f>
        <v>37.130000000000003</v>
      </c>
      <c r="C318">
        <f>VLOOKUP($A318,GLD!$A$2:$G$765,7,0)</f>
        <v>66.11</v>
      </c>
      <c r="D318" s="2">
        <f t="shared" si="53"/>
        <v>98.09775429326281</v>
      </c>
      <c r="E318" s="2">
        <f t="shared" si="54"/>
        <v>99.593250979210623</v>
      </c>
      <c r="F318">
        <f t="shared" si="52"/>
        <v>1.0152449635235994</v>
      </c>
      <c r="G318">
        <f t="shared" si="55"/>
        <v>0.56163969142338532</v>
      </c>
      <c r="H318">
        <f t="shared" si="58"/>
        <v>0.57835031310312868</v>
      </c>
      <c r="I318">
        <f t="shared" si="59"/>
        <v>-0.68668381994058059</v>
      </c>
      <c r="J318">
        <f t="shared" si="60"/>
        <v>0.24614099760954261</v>
      </c>
      <c r="K318" s="4">
        <f t="shared" si="62"/>
        <v>9.4316151823059302E-2</v>
      </c>
      <c r="L318" s="4">
        <f t="shared" si="63"/>
        <v>9.066868957665597E-2</v>
      </c>
      <c r="M318">
        <f t="shared" si="64"/>
        <v>0.59797255707868335</v>
      </c>
      <c r="P318" s="3">
        <f t="shared" si="56"/>
        <v>1.2249272699433433E-2</v>
      </c>
      <c r="Q318" s="3">
        <f t="shared" si="57"/>
        <v>2.1458046767537819E-2</v>
      </c>
      <c r="R318">
        <f t="shared" si="61"/>
        <v>1.7029462060322813</v>
      </c>
    </row>
    <row r="319" spans="1:18" x14ac:dyDescent="0.25">
      <c r="A319" s="1">
        <v>39321</v>
      </c>
      <c r="B319">
        <f>VLOOKUP($A319,GDX!$A$2:$G$765,7,0)</f>
        <v>36.630000000000003</v>
      </c>
      <c r="C319">
        <f>VLOOKUP($A319,GLD!$A$2:$G$765,7,0)</f>
        <v>65.98</v>
      </c>
      <c r="D319" s="2">
        <f t="shared" si="53"/>
        <v>96.77675033025092</v>
      </c>
      <c r="E319" s="2">
        <f t="shared" si="54"/>
        <v>99.397408858089804</v>
      </c>
      <c r="F319">
        <f t="shared" si="52"/>
        <v>1.0270794226805082</v>
      </c>
      <c r="G319">
        <f t="shared" si="55"/>
        <v>0.55516823279781757</v>
      </c>
      <c r="H319">
        <f t="shared" si="58"/>
        <v>0.57637999700707909</v>
      </c>
      <c r="I319">
        <f t="shared" si="59"/>
        <v>-0.86708994418590191</v>
      </c>
      <c r="J319">
        <f t="shared" si="60"/>
        <v>0.19294636494222181</v>
      </c>
      <c r="K319" s="4">
        <f t="shared" si="62"/>
        <v>0.10044074683401871</v>
      </c>
      <c r="L319" s="4">
        <f t="shared" si="63"/>
        <v>9.7018302332932738E-2</v>
      </c>
      <c r="M319">
        <f t="shared" si="64"/>
        <v>0.59702040901297426</v>
      </c>
      <c r="P319" s="3">
        <f t="shared" si="56"/>
        <v>-1.9664196036907056E-3</v>
      </c>
      <c r="Q319" s="3">
        <f t="shared" si="57"/>
        <v>-1.3466199838405579E-2</v>
      </c>
      <c r="R319">
        <f t="shared" si="61"/>
        <v>1.6399622320819118</v>
      </c>
    </row>
    <row r="320" spans="1:18" x14ac:dyDescent="0.25">
      <c r="A320" s="1">
        <v>39322</v>
      </c>
      <c r="B320">
        <f>VLOOKUP($A320,GDX!$A$2:$G$765,7,0)</f>
        <v>35.71</v>
      </c>
      <c r="C320">
        <f>VLOOKUP($A320,GLD!$A$2:$G$765,7,0)</f>
        <v>65.59</v>
      </c>
      <c r="D320" s="2">
        <f t="shared" si="53"/>
        <v>94.346103038309039</v>
      </c>
      <c r="E320" s="2">
        <f t="shared" si="54"/>
        <v>98.809882494727333</v>
      </c>
      <c r="F320">
        <f t="shared" si="52"/>
        <v>1.0473128122165871</v>
      </c>
      <c r="G320">
        <f t="shared" si="55"/>
        <v>0.54444275041927126</v>
      </c>
      <c r="H320">
        <f t="shared" si="58"/>
        <v>0.57327248648706741</v>
      </c>
      <c r="I320">
        <f t="shared" si="59"/>
        <v>-1.1931937708157763</v>
      </c>
      <c r="J320">
        <f t="shared" si="60"/>
        <v>0.11639674684657722</v>
      </c>
      <c r="K320" s="4">
        <f t="shared" si="62"/>
        <v>0.10928029814990281</v>
      </c>
      <c r="L320" s="4">
        <f t="shared" si="63"/>
        <v>0.10641480425953542</v>
      </c>
      <c r="M320">
        <f t="shared" si="64"/>
        <v>0.59590618472959678</v>
      </c>
      <c r="P320" s="3">
        <f t="shared" si="56"/>
        <v>-5.9108820854804067E-3</v>
      </c>
      <c r="Q320" s="3">
        <f t="shared" si="57"/>
        <v>-2.5116025116025176E-2</v>
      </c>
      <c r="R320">
        <f t="shared" si="61"/>
        <v>1.6791384538745255</v>
      </c>
    </row>
    <row r="321" spans="1:18" x14ac:dyDescent="0.25">
      <c r="A321" s="1">
        <v>39323</v>
      </c>
      <c r="B321">
        <f>VLOOKUP($A321,GDX!$A$2:$G$765,7,0)</f>
        <v>36.96</v>
      </c>
      <c r="C321">
        <f>VLOOKUP($A321,GLD!$A$2:$G$765,7,0)</f>
        <v>66.069999999999993</v>
      </c>
      <c r="D321" s="2">
        <f t="shared" si="53"/>
        <v>97.64861294583875</v>
      </c>
      <c r="E321" s="2">
        <f t="shared" si="54"/>
        <v>99.532991865019568</v>
      </c>
      <c r="F321">
        <f t="shared" si="52"/>
        <v>1.0192975492670437</v>
      </c>
      <c r="G321">
        <f t="shared" si="55"/>
        <v>0.5594066898743757</v>
      </c>
      <c r="H321">
        <f t="shared" si="58"/>
        <v>0.57100217917942564</v>
      </c>
      <c r="I321">
        <f t="shared" si="59"/>
        <v>-0.50327879430240219</v>
      </c>
      <c r="J321">
        <f t="shared" si="60"/>
        <v>0.30738413670629094</v>
      </c>
      <c r="K321" s="4">
        <f t="shared" si="62"/>
        <v>9.6257797317833349E-2</v>
      </c>
      <c r="L321" s="4">
        <f t="shared" si="63"/>
        <v>9.2309391539853403E-2</v>
      </c>
      <c r="M321">
        <f t="shared" si="64"/>
        <v>0.59503872903410948</v>
      </c>
      <c r="P321" s="3">
        <f t="shared" si="56"/>
        <v>7.3181887482847152E-3</v>
      </c>
      <c r="Q321" s="3">
        <f t="shared" si="57"/>
        <v>3.5004200504060501E-2</v>
      </c>
      <c r="R321">
        <f t="shared" si="61"/>
        <v>1.8117682648812297</v>
      </c>
    </row>
    <row r="322" spans="1:18" x14ac:dyDescent="0.25">
      <c r="A322" s="1">
        <v>39324</v>
      </c>
      <c r="B322">
        <f>VLOOKUP($A322,GDX!$A$2:$G$765,7,0)</f>
        <v>36.51</v>
      </c>
      <c r="C322">
        <f>VLOOKUP($A322,GLD!$A$2:$G$765,7,0)</f>
        <v>65.8</v>
      </c>
      <c r="D322" s="2">
        <f t="shared" si="53"/>
        <v>96.459709379128043</v>
      </c>
      <c r="E322" s="2">
        <f t="shared" si="54"/>
        <v>99.126242844230177</v>
      </c>
      <c r="F322">
        <f t="shared" ref="F322:F385" si="65">E322/D322</f>
        <v>1.0276440130523461</v>
      </c>
      <c r="G322">
        <f t="shared" si="55"/>
        <v>0.55486322188449844</v>
      </c>
      <c r="H322">
        <f t="shared" si="58"/>
        <v>0.56890914560040973</v>
      </c>
      <c r="I322">
        <f t="shared" si="59"/>
        <v>-0.62779060912842644</v>
      </c>
      <c r="J322">
        <f t="shared" si="60"/>
        <v>0.26507055938762702</v>
      </c>
      <c r="K322" s="4">
        <f t="shared" si="62"/>
        <v>9.924442367650177E-2</v>
      </c>
      <c r="L322" s="4">
        <f t="shared" si="63"/>
        <v>9.5439471908563833E-2</v>
      </c>
      <c r="M322">
        <f t="shared" si="64"/>
        <v>0.59417802716056478</v>
      </c>
      <c r="P322" s="3">
        <f t="shared" si="56"/>
        <v>-4.0865748448614125E-3</v>
      </c>
      <c r="Q322" s="3">
        <f t="shared" si="57"/>
        <v>-1.2175324675324783E-2</v>
      </c>
      <c r="R322">
        <f t="shared" si="61"/>
        <v>1.8198892798276756</v>
      </c>
    </row>
    <row r="323" spans="1:18" x14ac:dyDescent="0.25">
      <c r="A323" s="1">
        <v>39325</v>
      </c>
      <c r="B323">
        <f>VLOOKUP($A323,GDX!$A$2:$G$765,7,0)</f>
        <v>37.65</v>
      </c>
      <c r="C323">
        <f>VLOOKUP($A323,GLD!$A$2:$G$765,7,0)</f>
        <v>66.52</v>
      </c>
      <c r="D323" s="2">
        <f t="shared" ref="D323:D386" si="66">D322*B323/B322</f>
        <v>99.471598414795153</v>
      </c>
      <c r="E323" s="2">
        <f t="shared" ref="E323:E386" si="67">E322*C323/C322</f>
        <v>100.21090689966857</v>
      </c>
      <c r="F323">
        <f t="shared" si="65"/>
        <v>1.0074323575438138</v>
      </c>
      <c r="G323">
        <f t="shared" ref="G323:G386" si="68">B323/C323</f>
        <v>0.56599518941671678</v>
      </c>
      <c r="H323">
        <f t="shared" si="58"/>
        <v>0.56709040226242746</v>
      </c>
      <c r="I323">
        <f t="shared" si="59"/>
        <v>-5.2493595351810203E-2</v>
      </c>
      <c r="J323">
        <f t="shared" si="60"/>
        <v>0.47906769923475612</v>
      </c>
      <c r="K323" s="4">
        <f t="shared" si="62"/>
        <v>9.2227969908353913E-2</v>
      </c>
      <c r="L323" s="4">
        <f t="shared" si="63"/>
        <v>8.7966873306694948E-2</v>
      </c>
      <c r="M323">
        <f t="shared" si="64"/>
        <v>0.593369678160795</v>
      </c>
      <c r="P323" s="3">
        <f t="shared" ref="P323:P386" si="69">C323/C322-1</f>
        <v>1.094224924012166E-2</v>
      </c>
      <c r="Q323" s="3">
        <f t="shared" ref="Q323:Q386" si="70">B323/B322-1</f>
        <v>3.122432210353332E-2</v>
      </c>
      <c r="R323">
        <f t="shared" si="61"/>
        <v>2.1191315332289618</v>
      </c>
    </row>
    <row r="324" spans="1:18" x14ac:dyDescent="0.25">
      <c r="A324" s="1">
        <v>39329</v>
      </c>
      <c r="B324">
        <f>VLOOKUP($A324,GDX!$A$2:$G$765,7,0)</f>
        <v>38.659999999999997</v>
      </c>
      <c r="C324">
        <f>VLOOKUP($A324,GLD!$A$2:$G$765,7,0)</f>
        <v>67.44</v>
      </c>
      <c r="D324" s="2">
        <f t="shared" si="66"/>
        <v>102.14002642007915</v>
      </c>
      <c r="E324" s="2">
        <f t="shared" si="67"/>
        <v>101.59686652606206</v>
      </c>
      <c r="F324">
        <f t="shared" si="65"/>
        <v>0.99468220331387813</v>
      </c>
      <c r="G324">
        <f t="shared" si="68"/>
        <v>0.57325029655990511</v>
      </c>
      <c r="H324">
        <f t="shared" si="58"/>
        <v>0.56619790197865538</v>
      </c>
      <c r="I324">
        <f t="shared" si="59"/>
        <v>0.35028493765695473</v>
      </c>
      <c r="J324">
        <f t="shared" si="60"/>
        <v>0.63693756594812134</v>
      </c>
      <c r="K324" s="4">
        <f t="shared" si="62"/>
        <v>9.0750211079554388E-2</v>
      </c>
      <c r="L324" s="4">
        <f t="shared" si="63"/>
        <v>8.6462914944501534E-2</v>
      </c>
      <c r="M324">
        <f t="shared" si="64"/>
        <v>0.59285876559863093</v>
      </c>
      <c r="P324" s="3">
        <f t="shared" si="69"/>
        <v>1.3830426939266394E-2</v>
      </c>
      <c r="Q324" s="3">
        <f t="shared" si="70"/>
        <v>2.6826029216467484E-2</v>
      </c>
      <c r="R324">
        <f t="shared" si="61"/>
        <v>2.093782564784318</v>
      </c>
    </row>
    <row r="325" spans="1:18" x14ac:dyDescent="0.25">
      <c r="A325" s="1">
        <v>39330</v>
      </c>
      <c r="B325">
        <f>VLOOKUP($A325,GDX!$A$2:$G$765,7,0)</f>
        <v>38.479999999999997</v>
      </c>
      <c r="C325">
        <f>VLOOKUP($A325,GLD!$A$2:$G$765,7,0)</f>
        <v>67.56</v>
      </c>
      <c r="D325" s="2">
        <f t="shared" si="66"/>
        <v>101.66446499339487</v>
      </c>
      <c r="E325" s="2">
        <f t="shared" si="67"/>
        <v>101.77764386863512</v>
      </c>
      <c r="F325">
        <f t="shared" si="65"/>
        <v>1.0011132589469447</v>
      </c>
      <c r="G325">
        <f t="shared" si="68"/>
        <v>0.56956779159265836</v>
      </c>
      <c r="H325">
        <f t="shared" si="58"/>
        <v>0.56558773782948701</v>
      </c>
      <c r="I325">
        <f t="shared" si="59"/>
        <v>0.20091240337372451</v>
      </c>
      <c r="J325">
        <f t="shared" si="60"/>
        <v>0.57961646551132118</v>
      </c>
      <c r="K325" s="4">
        <f t="shared" si="62"/>
        <v>9.5602302765851244E-2</v>
      </c>
      <c r="L325" s="4">
        <f t="shared" si="63"/>
        <v>9.1260260177989494E-2</v>
      </c>
      <c r="M325">
        <f t="shared" si="64"/>
        <v>0.59250093626829259</v>
      </c>
      <c r="P325" s="3">
        <f t="shared" si="69"/>
        <v>1.779359430605032E-3</v>
      </c>
      <c r="Q325" s="3">
        <f t="shared" si="70"/>
        <v>-4.6559751681324313E-3</v>
      </c>
      <c r="R325">
        <f t="shared" si="61"/>
        <v>2.0888877124346332</v>
      </c>
    </row>
    <row r="326" spans="1:18" x14ac:dyDescent="0.25">
      <c r="A326" s="1">
        <v>39331</v>
      </c>
      <c r="B326">
        <f>VLOOKUP($A326,GDX!$A$2:$G$765,7,0)</f>
        <v>40.950000000000003</v>
      </c>
      <c r="C326">
        <f>VLOOKUP($A326,GLD!$A$2:$G$765,7,0)</f>
        <v>68.86</v>
      </c>
      <c r="D326" s="2">
        <f t="shared" si="66"/>
        <v>108.19022457067362</v>
      </c>
      <c r="E326" s="2">
        <f t="shared" si="67"/>
        <v>103.73606507984331</v>
      </c>
      <c r="F326">
        <f t="shared" si="65"/>
        <v>0.95883029628133642</v>
      </c>
      <c r="G326">
        <f t="shared" si="68"/>
        <v>0.59468486784780716</v>
      </c>
      <c r="H326">
        <f t="shared" si="58"/>
        <v>0.56627154535808288</v>
      </c>
      <c r="I326">
        <f t="shared" si="59"/>
        <v>1.3808275637376879</v>
      </c>
      <c r="J326">
        <f t="shared" si="60"/>
        <v>0.91633400686877498</v>
      </c>
      <c r="K326" s="4">
        <f t="shared" si="62"/>
        <v>7.6628728250812017E-2</v>
      </c>
      <c r="L326" s="4">
        <f t="shared" si="63"/>
        <v>7.2640672163177378E-2</v>
      </c>
      <c r="M326">
        <f t="shared" si="64"/>
        <v>0.59273163456834832</v>
      </c>
      <c r="P326" s="3">
        <f t="shared" si="69"/>
        <v>1.9242155121373505E-2</v>
      </c>
      <c r="Q326" s="3">
        <f t="shared" si="70"/>
        <v>6.4189189189189255E-2</v>
      </c>
      <c r="R326">
        <f t="shared" si="61"/>
        <v>2.2581462908931362</v>
      </c>
    </row>
    <row r="327" spans="1:18" x14ac:dyDescent="0.25">
      <c r="A327" s="1">
        <v>39332</v>
      </c>
      <c r="B327">
        <f>VLOOKUP($A327,GDX!$A$2:$G$765,7,0)</f>
        <v>41.17</v>
      </c>
      <c r="C327">
        <f>VLOOKUP($A327,GLD!$A$2:$G$765,7,0)</f>
        <v>69.39</v>
      </c>
      <c r="D327" s="2">
        <f t="shared" si="66"/>
        <v>108.77146631439885</v>
      </c>
      <c r="E327" s="2">
        <f t="shared" si="67"/>
        <v>104.53449834287434</v>
      </c>
      <c r="F327">
        <f t="shared" si="65"/>
        <v>0.96104706394894279</v>
      </c>
      <c r="G327">
        <f t="shared" si="68"/>
        <v>0.59331315751549218</v>
      </c>
      <c r="H327">
        <f t="shared" si="58"/>
        <v>0.56590462802802255</v>
      </c>
      <c r="I327">
        <f t="shared" si="59"/>
        <v>1.3713391583593904</v>
      </c>
      <c r="J327">
        <f t="shared" si="60"/>
        <v>0.91486537292712855</v>
      </c>
      <c r="K327" s="4">
        <f t="shared" si="62"/>
        <v>8.1475590082902727E-2</v>
      </c>
      <c r="L327" s="4">
        <f t="shared" si="63"/>
        <v>7.763331654533201E-2</v>
      </c>
      <c r="M327">
        <f t="shared" si="64"/>
        <v>0.59284982170169576</v>
      </c>
      <c r="P327" s="3">
        <f t="shared" si="69"/>
        <v>7.6967760673831709E-3</v>
      </c>
      <c r="Q327" s="3">
        <f t="shared" si="70"/>
        <v>5.3724053724053533E-3</v>
      </c>
      <c r="R327">
        <f t="shared" si="61"/>
        <v>2.6273667415982715</v>
      </c>
    </row>
    <row r="328" spans="1:18" x14ac:dyDescent="0.25">
      <c r="A328" s="1">
        <v>39335</v>
      </c>
      <c r="B328">
        <f>VLOOKUP($A328,GDX!$A$2:$G$765,7,0)</f>
        <v>40.94</v>
      </c>
      <c r="C328">
        <f>VLOOKUP($A328,GLD!$A$2:$G$765,7,0)</f>
        <v>69.62</v>
      </c>
      <c r="D328" s="2">
        <f t="shared" si="66"/>
        <v>108.16380449141336</v>
      </c>
      <c r="E328" s="2">
        <f t="shared" si="67"/>
        <v>104.88098824947272</v>
      </c>
      <c r="F328">
        <f t="shared" si="65"/>
        <v>0.96964958603872664</v>
      </c>
      <c r="G328">
        <f t="shared" si="68"/>
        <v>0.58804941108876752</v>
      </c>
      <c r="H328">
        <f t="shared" si="58"/>
        <v>0.56520897561205852</v>
      </c>
      <c r="I328">
        <f t="shared" si="59"/>
        <v>1.2106456483811014</v>
      </c>
      <c r="J328">
        <f t="shared" si="60"/>
        <v>0.88698437937090702</v>
      </c>
      <c r="K328" s="4">
        <f t="shared" si="62"/>
        <v>8.8644905134612539E-2</v>
      </c>
      <c r="L328" s="4">
        <f t="shared" si="63"/>
        <v>8.4612152896357706E-2</v>
      </c>
      <c r="M328">
        <f t="shared" si="64"/>
        <v>0.59289901409402812</v>
      </c>
      <c r="P328" s="3">
        <f t="shared" si="69"/>
        <v>3.3145986453380072E-3</v>
      </c>
      <c r="Q328" s="3">
        <f t="shared" si="70"/>
        <v>-5.5865921787709993E-3</v>
      </c>
      <c r="R328">
        <f t="shared" si="61"/>
        <v>2.9112036881964247</v>
      </c>
    </row>
    <row r="329" spans="1:18" x14ac:dyDescent="0.25">
      <c r="A329" s="1">
        <v>39336</v>
      </c>
      <c r="B329">
        <f>VLOOKUP($A329,GDX!$A$2:$G$765,7,0)</f>
        <v>42.05</v>
      </c>
      <c r="C329">
        <f>VLOOKUP($A329,GLD!$A$2:$G$765,7,0)</f>
        <v>70.52</v>
      </c>
      <c r="D329" s="2">
        <f t="shared" si="66"/>
        <v>111.09643328929974</v>
      </c>
      <c r="E329" s="2">
        <f t="shared" si="67"/>
        <v>106.2368183187707</v>
      </c>
      <c r="F329">
        <f t="shared" si="65"/>
        <v>0.95625768688834145</v>
      </c>
      <c r="G329">
        <f t="shared" si="68"/>
        <v>0.59628474191718661</v>
      </c>
      <c r="H329">
        <f t="shared" si="58"/>
        <v>0.56509786827028941</v>
      </c>
      <c r="I329">
        <f t="shared" si="59"/>
        <v>1.6708263608061191</v>
      </c>
      <c r="J329">
        <f t="shared" si="60"/>
        <v>0.95262200993830803</v>
      </c>
      <c r="K329" s="4">
        <f t="shared" si="62"/>
        <v>8.536114428890329E-2</v>
      </c>
      <c r="L329" s="4">
        <f t="shared" si="63"/>
        <v>8.20122233040812E-2</v>
      </c>
      <c r="M329">
        <f t="shared" si="64"/>
        <v>0.59303382671671923</v>
      </c>
      <c r="P329" s="3">
        <f t="shared" si="69"/>
        <v>1.2927319735708043E-2</v>
      </c>
      <c r="Q329" s="3">
        <f t="shared" si="70"/>
        <v>2.7112848070346862E-2</v>
      </c>
      <c r="R329">
        <f t="shared" si="61"/>
        <v>2.8769953586412695</v>
      </c>
    </row>
    <row r="330" spans="1:18" x14ac:dyDescent="0.25">
      <c r="A330" s="1">
        <v>39337</v>
      </c>
      <c r="B330">
        <f>VLOOKUP($A330,GDX!$A$2:$G$765,7,0)</f>
        <v>42.19</v>
      </c>
      <c r="C330">
        <f>VLOOKUP($A330,GLD!$A$2:$G$765,7,0)</f>
        <v>70.459999999999994</v>
      </c>
      <c r="D330" s="2">
        <f t="shared" si="66"/>
        <v>111.46631439894307</v>
      </c>
      <c r="E330" s="2">
        <f t="shared" si="67"/>
        <v>106.14642964748417</v>
      </c>
      <c r="F330">
        <f t="shared" si="65"/>
        <v>0.9522736103714815</v>
      </c>
      <c r="G330">
        <f t="shared" si="68"/>
        <v>0.59877944933295491</v>
      </c>
      <c r="H330">
        <f t="shared" si="58"/>
        <v>0.5654896339788269</v>
      </c>
      <c r="I330">
        <f t="shared" si="59"/>
        <v>1.7246825688874736</v>
      </c>
      <c r="J330">
        <f t="shared" si="60"/>
        <v>0.95770765296195282</v>
      </c>
      <c r="K330" s="4">
        <f t="shared" si="62"/>
        <v>8.228297882013158E-2</v>
      </c>
      <c r="L330" s="4">
        <f t="shared" si="63"/>
        <v>7.9055903806438677E-2</v>
      </c>
      <c r="M330">
        <f t="shared" si="64"/>
        <v>0.59306232250128676</v>
      </c>
      <c r="P330" s="3">
        <f t="shared" si="69"/>
        <v>-8.5082246171297449E-4</v>
      </c>
      <c r="Q330" s="3">
        <f t="shared" si="70"/>
        <v>3.3293697978598047E-3</v>
      </c>
      <c r="R330">
        <f t="shared" si="61"/>
        <v>2.8080724577048186</v>
      </c>
    </row>
    <row r="331" spans="1:18" x14ac:dyDescent="0.25">
      <c r="A331" s="1">
        <v>39338</v>
      </c>
      <c r="B331">
        <f>VLOOKUP($A331,GDX!$A$2:$G$765,7,0)</f>
        <v>42.21</v>
      </c>
      <c r="C331">
        <f>VLOOKUP($A331,GLD!$A$2:$G$765,7,0)</f>
        <v>70.08</v>
      </c>
      <c r="D331" s="2">
        <f t="shared" si="66"/>
        <v>111.51915455746355</v>
      </c>
      <c r="E331" s="2">
        <f t="shared" si="67"/>
        <v>105.57396806266948</v>
      </c>
      <c r="F331">
        <f t="shared" si="65"/>
        <v>0.94668910001706807</v>
      </c>
      <c r="G331">
        <f t="shared" si="68"/>
        <v>0.60231164383561642</v>
      </c>
      <c r="H331">
        <f t="shared" si="58"/>
        <v>0.56683813793321425</v>
      </c>
      <c r="I331">
        <f t="shared" si="59"/>
        <v>1.701146588365849</v>
      </c>
      <c r="J331">
        <f t="shared" si="60"/>
        <v>0.95554226776748796</v>
      </c>
      <c r="K331" s="4">
        <f t="shared" si="62"/>
        <v>7.6138880160919964E-2</v>
      </c>
      <c r="L331" s="4">
        <f t="shared" si="63"/>
        <v>7.2947153663836417E-2</v>
      </c>
      <c r="M331">
        <f t="shared" si="64"/>
        <v>0.59314377317225309</v>
      </c>
      <c r="P331" s="3">
        <f t="shared" si="69"/>
        <v>-5.3931308543854195E-3</v>
      </c>
      <c r="Q331" s="3">
        <f t="shared" si="70"/>
        <v>4.7404598246036933E-4</v>
      </c>
      <c r="R331">
        <f t="shared" si="61"/>
        <v>2.5995075206792104</v>
      </c>
    </row>
    <row r="332" spans="1:18" x14ac:dyDescent="0.25">
      <c r="A332" s="1">
        <v>39339</v>
      </c>
      <c r="B332">
        <f>VLOOKUP($A332,GDX!$A$2:$G$765,7,0)</f>
        <v>42.17</v>
      </c>
      <c r="C332">
        <f>VLOOKUP($A332,GLD!$A$2:$G$765,7,0)</f>
        <v>69.989999999999995</v>
      </c>
      <c r="D332" s="2">
        <f t="shared" si="66"/>
        <v>111.4134742404226</v>
      </c>
      <c r="E332" s="2">
        <f t="shared" si="67"/>
        <v>105.43838505573967</v>
      </c>
      <c r="F332">
        <f t="shared" si="65"/>
        <v>0.94637013857238583</v>
      </c>
      <c r="G332">
        <f t="shared" si="68"/>
        <v>0.60251464494927853</v>
      </c>
      <c r="H332">
        <f t="shared" si="58"/>
        <v>0.56928230884512365</v>
      </c>
      <c r="I332">
        <f t="shared" si="59"/>
        <v>1.516912113540708</v>
      </c>
      <c r="J332">
        <f t="shared" si="60"/>
        <v>0.93535556259769748</v>
      </c>
      <c r="K332" s="4">
        <f t="shared" si="62"/>
        <v>7.5371087010120075E-2</v>
      </c>
      <c r="L332" s="4">
        <f t="shared" si="63"/>
        <v>7.2145569298019296E-2</v>
      </c>
      <c r="M332">
        <f t="shared" si="64"/>
        <v>0.59300840944286226</v>
      </c>
      <c r="P332" s="3">
        <f t="shared" si="69"/>
        <v>-1.2842465753425403E-3</v>
      </c>
      <c r="Q332" s="3">
        <f t="shared" si="70"/>
        <v>-9.4764273868752635E-4</v>
      </c>
      <c r="R332">
        <f t="shared" si="61"/>
        <v>2.6733101445863841</v>
      </c>
    </row>
    <row r="333" spans="1:18" x14ac:dyDescent="0.25">
      <c r="A333" s="1">
        <v>39342</v>
      </c>
      <c r="B333">
        <f>VLOOKUP($A333,GDX!$A$2:$G$765,7,0)</f>
        <v>42.15</v>
      </c>
      <c r="C333">
        <f>VLOOKUP($A333,GLD!$A$2:$G$765,7,0)</f>
        <v>70.97</v>
      </c>
      <c r="D333" s="2">
        <f t="shared" si="66"/>
        <v>111.36063408190212</v>
      </c>
      <c r="E333" s="2">
        <f t="shared" si="67"/>
        <v>106.91473335341971</v>
      </c>
      <c r="F333">
        <f t="shared" si="65"/>
        <v>0.96007654980473078</v>
      </c>
      <c r="G333">
        <f t="shared" si="68"/>
        <v>0.59391292095251513</v>
      </c>
      <c r="H333">
        <f t="shared" si="58"/>
        <v>0.57217146846405975</v>
      </c>
      <c r="I333">
        <f t="shared" si="59"/>
        <v>1.04054222871458</v>
      </c>
      <c r="J333">
        <f t="shared" si="60"/>
        <v>0.85095597226079356</v>
      </c>
      <c r="K333" s="4">
        <f t="shared" si="62"/>
        <v>9.0735726058700283E-2</v>
      </c>
      <c r="L333" s="4">
        <f t="shared" si="63"/>
        <v>8.7447224716120431E-2</v>
      </c>
      <c r="M333">
        <f t="shared" si="64"/>
        <v>0.5924082195860505</v>
      </c>
      <c r="P333" s="3">
        <f t="shared" si="69"/>
        <v>1.4002000285755267E-2</v>
      </c>
      <c r="Q333" s="3">
        <f t="shared" si="70"/>
        <v>-4.7427080863182702E-4</v>
      </c>
      <c r="R333">
        <f t="shared" si="61"/>
        <v>2.3246430032121319</v>
      </c>
    </row>
    <row r="334" spans="1:18" x14ac:dyDescent="0.25">
      <c r="A334" s="1">
        <v>39343</v>
      </c>
      <c r="B334">
        <f>VLOOKUP($A334,GDX!$A$2:$G$765,7,0)</f>
        <v>43.6</v>
      </c>
      <c r="C334">
        <f>VLOOKUP($A334,GLD!$A$2:$G$765,7,0)</f>
        <v>71.7</v>
      </c>
      <c r="D334" s="2">
        <f t="shared" si="66"/>
        <v>115.19154557463659</v>
      </c>
      <c r="E334" s="2">
        <f t="shared" si="67"/>
        <v>108.01446218740585</v>
      </c>
      <c r="F334">
        <f t="shared" si="65"/>
        <v>0.93769435637461385</v>
      </c>
      <c r="G334">
        <f t="shared" si="68"/>
        <v>0.60808926080892611</v>
      </c>
      <c r="H334">
        <f t="shared" si="58"/>
        <v>0.57532987108723732</v>
      </c>
      <c r="I334">
        <f t="shared" si="59"/>
        <v>1.554045167750322</v>
      </c>
      <c r="J334">
        <f t="shared" si="60"/>
        <v>0.93991317848670375</v>
      </c>
      <c r="K334" s="4">
        <f t="shared" si="62"/>
        <v>7.9670068417975193E-2</v>
      </c>
      <c r="L334" s="4">
        <f t="shared" si="63"/>
        <v>7.7228260058114451E-2</v>
      </c>
      <c r="M334">
        <f t="shared" si="64"/>
        <v>0.59206465148317122</v>
      </c>
      <c r="P334" s="3">
        <f t="shared" si="69"/>
        <v>1.0286036353388761E-2</v>
      </c>
      <c r="Q334" s="3">
        <f t="shared" si="70"/>
        <v>3.4400948991696323E-2</v>
      </c>
      <c r="R334">
        <f t="shared" si="61"/>
        <v>2.4230805753806548</v>
      </c>
    </row>
    <row r="335" spans="1:18" x14ac:dyDescent="0.25">
      <c r="A335" s="1">
        <v>39344</v>
      </c>
      <c r="B335">
        <f>VLOOKUP($A335,GDX!$A$2:$G$765,7,0)</f>
        <v>44.03</v>
      </c>
      <c r="C335">
        <f>VLOOKUP($A335,GLD!$A$2:$G$765,7,0)</f>
        <v>71.430000000000007</v>
      </c>
      <c r="D335" s="2">
        <f t="shared" si="66"/>
        <v>116.32760898282682</v>
      </c>
      <c r="E335" s="2">
        <f t="shared" si="67"/>
        <v>107.60771316661646</v>
      </c>
      <c r="F335">
        <f t="shared" si="65"/>
        <v>0.92504018699896384</v>
      </c>
      <c r="G335">
        <f t="shared" si="68"/>
        <v>0.61640767184656298</v>
      </c>
      <c r="H335">
        <f t="shared" si="58"/>
        <v>0.57850384118686893</v>
      </c>
      <c r="I335">
        <f t="shared" si="59"/>
        <v>1.7203164758343263</v>
      </c>
      <c r="J335">
        <f t="shared" si="60"/>
        <v>0.95731253491357682</v>
      </c>
      <c r="K335" s="4">
        <f t="shared" si="62"/>
        <v>6.9129356452946267E-2</v>
      </c>
      <c r="L335" s="4">
        <f t="shared" si="63"/>
        <v>6.7059424298964165E-2</v>
      </c>
      <c r="M335">
        <f t="shared" si="64"/>
        <v>0.59199835285486846</v>
      </c>
      <c r="P335" s="3">
        <f t="shared" si="69"/>
        <v>-3.7656903765689309E-3</v>
      </c>
      <c r="Q335" s="3">
        <f t="shared" si="70"/>
        <v>9.8623853211008417E-3</v>
      </c>
      <c r="R335">
        <f t="shared" si="61"/>
        <v>2.2766968249343047</v>
      </c>
    </row>
    <row r="336" spans="1:18" x14ac:dyDescent="0.25">
      <c r="A336" s="1">
        <v>39345</v>
      </c>
      <c r="B336">
        <f>VLOOKUP($A336,GDX!$A$2:$G$765,7,0)</f>
        <v>45.82</v>
      </c>
      <c r="C336">
        <f>VLOOKUP($A336,GLD!$A$2:$G$765,7,0)</f>
        <v>72.72</v>
      </c>
      <c r="D336" s="2">
        <f t="shared" si="66"/>
        <v>121.05680317040937</v>
      </c>
      <c r="E336" s="2">
        <f t="shared" si="67"/>
        <v>109.55106959927689</v>
      </c>
      <c r="F336">
        <f t="shared" si="65"/>
        <v>0.90495591102851047</v>
      </c>
      <c r="G336">
        <f t="shared" si="68"/>
        <v>0.63008800880088012</v>
      </c>
      <c r="H336">
        <f t="shared" si="58"/>
        <v>0.58234573067780049</v>
      </c>
      <c r="I336">
        <f t="shared" si="59"/>
        <v>2.0162622540918114</v>
      </c>
      <c r="J336">
        <f t="shared" si="60"/>
        <v>0.97811372015097364</v>
      </c>
      <c r="K336" s="4">
        <f t="shared" si="62"/>
        <v>6.1645600632892261E-2</v>
      </c>
      <c r="L336" s="4">
        <f t="shared" si="63"/>
        <v>6.1234438774916411E-2</v>
      </c>
      <c r="M336">
        <f t="shared" si="64"/>
        <v>0.59217346266413773</v>
      </c>
      <c r="P336" s="3">
        <f t="shared" si="69"/>
        <v>1.8059638807223832E-2</v>
      </c>
      <c r="Q336" s="3">
        <f t="shared" si="70"/>
        <v>4.0654099477628769E-2</v>
      </c>
      <c r="R336">
        <f t="shared" si="61"/>
        <v>2.2764845297513081</v>
      </c>
    </row>
    <row r="337" spans="1:18" x14ac:dyDescent="0.25">
      <c r="A337" s="1">
        <v>39346</v>
      </c>
      <c r="B337">
        <f>VLOOKUP($A337,GDX!$A$2:$G$765,7,0)</f>
        <v>45.48</v>
      </c>
      <c r="C337">
        <f>VLOOKUP($A337,GLD!$A$2:$G$765,7,0)</f>
        <v>72.34</v>
      </c>
      <c r="D337" s="2">
        <f t="shared" si="66"/>
        <v>120.15852047556128</v>
      </c>
      <c r="E337" s="2">
        <f t="shared" si="67"/>
        <v>108.9786080144622</v>
      </c>
      <c r="F337">
        <f t="shared" si="65"/>
        <v>0.90695697303153022</v>
      </c>
      <c r="G337">
        <f t="shared" si="68"/>
        <v>0.62869781586950502</v>
      </c>
      <c r="H337">
        <f t="shared" si="58"/>
        <v>0.58543065652450621</v>
      </c>
      <c r="I337">
        <f t="shared" si="59"/>
        <v>1.7087850585806321</v>
      </c>
      <c r="J337">
        <f t="shared" si="60"/>
        <v>0.95625461430392267</v>
      </c>
      <c r="K337" s="4">
        <f t="shared" si="62"/>
        <v>6.1061637156196724E-2</v>
      </c>
      <c r="L337" s="4">
        <f t="shared" si="63"/>
        <v>6.0274744347066811E-2</v>
      </c>
      <c r="M337">
        <f t="shared" si="64"/>
        <v>0.59224211755771694</v>
      </c>
      <c r="P337" s="3">
        <f t="shared" si="69"/>
        <v>-5.2255225522551685E-3</v>
      </c>
      <c r="Q337" s="3">
        <f t="shared" si="70"/>
        <v>-7.4203404626801417E-3</v>
      </c>
      <c r="R337">
        <f t="shared" si="61"/>
        <v>2.184721190999789</v>
      </c>
    </row>
    <row r="338" spans="1:18" x14ac:dyDescent="0.25">
      <c r="A338" s="1">
        <v>39349</v>
      </c>
      <c r="B338">
        <f>VLOOKUP($A338,GDX!$A$2:$G$765,7,0)</f>
        <v>45.1</v>
      </c>
      <c r="C338">
        <f>VLOOKUP($A338,GLD!$A$2:$G$765,7,0)</f>
        <v>72.28</v>
      </c>
      <c r="D338" s="2">
        <f t="shared" si="66"/>
        <v>119.15455746367225</v>
      </c>
      <c r="E338" s="2">
        <f t="shared" si="67"/>
        <v>108.88821934317566</v>
      </c>
      <c r="F338">
        <f t="shared" si="65"/>
        <v>0.91384015568496757</v>
      </c>
      <c r="G338">
        <f t="shared" si="68"/>
        <v>0.62396236856668508</v>
      </c>
      <c r="H338">
        <f t="shared" si="58"/>
        <v>0.58863951558575267</v>
      </c>
      <c r="I338">
        <f t="shared" si="59"/>
        <v>1.3719105708944395</v>
      </c>
      <c r="J338">
        <f t="shared" si="60"/>
        <v>0.91495436039248679</v>
      </c>
      <c r="K338" s="4">
        <f t="shared" si="62"/>
        <v>6.5755302125646287E-2</v>
      </c>
      <c r="L338" s="4">
        <f t="shared" si="63"/>
        <v>6.4581627463131674E-2</v>
      </c>
      <c r="M338">
        <f t="shared" si="64"/>
        <v>0.59220887060828731</v>
      </c>
      <c r="P338" s="3">
        <f t="shared" si="69"/>
        <v>-8.2941664362734535E-4</v>
      </c>
      <c r="Q338" s="3">
        <f t="shared" si="70"/>
        <v>-8.3553210202286232E-3</v>
      </c>
      <c r="R338">
        <f t="shared" si="61"/>
        <v>2.2442918511963321</v>
      </c>
    </row>
    <row r="339" spans="1:18" x14ac:dyDescent="0.25">
      <c r="A339" s="1">
        <v>39350</v>
      </c>
      <c r="B339">
        <f>VLOOKUP($A339,GDX!$A$2:$G$765,7,0)</f>
        <v>44.59</v>
      </c>
      <c r="C339">
        <f>VLOOKUP($A339,GLD!$A$2:$G$765,7,0)</f>
        <v>72.33</v>
      </c>
      <c r="D339" s="2">
        <f t="shared" si="66"/>
        <v>117.80713342140012</v>
      </c>
      <c r="E339" s="2">
        <f t="shared" si="67"/>
        <v>108.96354323591443</v>
      </c>
      <c r="F339">
        <f t="shared" si="65"/>
        <v>0.92493162401421081</v>
      </c>
      <c r="G339">
        <f t="shared" si="68"/>
        <v>0.61648002212083508</v>
      </c>
      <c r="H339">
        <f t="shared" si="58"/>
        <v>0.59125095990467902</v>
      </c>
      <c r="I339">
        <f t="shared" si="59"/>
        <v>0.98348435692550051</v>
      </c>
      <c r="J339">
        <f t="shared" si="60"/>
        <v>0.83731544470334962</v>
      </c>
      <c r="K339" s="4">
        <f t="shared" si="62"/>
        <v>7.4012399098396076E-2</v>
      </c>
      <c r="L339" s="4">
        <f t="shared" si="63"/>
        <v>7.2404396832772999E-2</v>
      </c>
      <c r="M339">
        <f t="shared" si="64"/>
        <v>0.59206202012393394</v>
      </c>
      <c r="P339" s="3">
        <f t="shared" si="69"/>
        <v>6.9175428887646717E-4</v>
      </c>
      <c r="Q339" s="3">
        <f t="shared" si="70"/>
        <v>-1.130820399113075E-2</v>
      </c>
      <c r="R339">
        <f t="shared" si="61"/>
        <v>2.2375290429576036</v>
      </c>
    </row>
    <row r="340" spans="1:18" x14ac:dyDescent="0.25">
      <c r="A340" s="1">
        <v>39351</v>
      </c>
      <c r="B340">
        <f>VLOOKUP($A340,GDX!$A$2:$G$765,7,0)</f>
        <v>43.85</v>
      </c>
      <c r="C340">
        <f>VLOOKUP($A340,GLD!$A$2:$G$765,7,0)</f>
        <v>72</v>
      </c>
      <c r="D340" s="2">
        <f t="shared" si="66"/>
        <v>115.85204755614254</v>
      </c>
      <c r="E340" s="2">
        <f t="shared" si="67"/>
        <v>108.4664055438385</v>
      </c>
      <c r="F340">
        <f t="shared" si="65"/>
        <v>0.93624936142173132</v>
      </c>
      <c r="G340">
        <f t="shared" si="68"/>
        <v>0.60902777777777783</v>
      </c>
      <c r="H340">
        <f t="shared" si="58"/>
        <v>0.59381570014181972</v>
      </c>
      <c r="I340">
        <f t="shared" si="59"/>
        <v>0.6200708471084877</v>
      </c>
      <c r="J340">
        <f t="shared" si="60"/>
        <v>0.73239442775058028</v>
      </c>
      <c r="K340" s="4">
        <f t="shared" si="62"/>
        <v>8.0100399701608316E-2</v>
      </c>
      <c r="L340" s="4">
        <f t="shared" si="63"/>
        <v>7.8034274675599979E-2</v>
      </c>
      <c r="M340">
        <f t="shared" si="64"/>
        <v>0.59182584564146679</v>
      </c>
      <c r="P340" s="3">
        <f t="shared" si="69"/>
        <v>-4.5624222314392116E-3</v>
      </c>
      <c r="Q340" s="3">
        <f t="shared" si="70"/>
        <v>-1.6595649248710487E-2</v>
      </c>
      <c r="R340">
        <f t="shared" si="61"/>
        <v>2.1851145027275614</v>
      </c>
    </row>
    <row r="341" spans="1:18" x14ac:dyDescent="0.25">
      <c r="A341" s="1">
        <v>39352</v>
      </c>
      <c r="B341">
        <f>VLOOKUP($A341,GDX!$A$2:$G$765,7,0)</f>
        <v>44.33</v>
      </c>
      <c r="C341">
        <f>VLOOKUP($A341,GLD!$A$2:$G$765,7,0)</f>
        <v>72.7</v>
      </c>
      <c r="D341" s="2">
        <f t="shared" si="66"/>
        <v>117.12021136063395</v>
      </c>
      <c r="E341" s="2">
        <f t="shared" si="67"/>
        <v>109.52094004218139</v>
      </c>
      <c r="F341">
        <f t="shared" si="65"/>
        <v>0.93511562837729989</v>
      </c>
      <c r="G341">
        <f t="shared" si="68"/>
        <v>0.60976616231086656</v>
      </c>
      <c r="H341">
        <f t="shared" si="58"/>
        <v>0.59692633880332424</v>
      </c>
      <c r="I341">
        <f t="shared" si="59"/>
        <v>0.58451355034267538</v>
      </c>
      <c r="J341">
        <f t="shared" si="60"/>
        <v>0.72056257430038562</v>
      </c>
      <c r="K341" s="4">
        <f t="shared" si="62"/>
        <v>8.3400706478474307E-2</v>
      </c>
      <c r="L341" s="4">
        <f t="shared" si="63"/>
        <v>8.1507779985222628E-2</v>
      </c>
      <c r="M341">
        <f t="shared" si="64"/>
        <v>0.59126824183874993</v>
      </c>
      <c r="P341" s="3">
        <f t="shared" si="69"/>
        <v>9.7222222222221877E-3</v>
      </c>
      <c r="Q341" s="3">
        <f t="shared" si="70"/>
        <v>1.094640820980608E-2</v>
      </c>
      <c r="R341">
        <f t="shared" si="61"/>
        <v>2.1087956081765098</v>
      </c>
    </row>
    <row r="342" spans="1:18" x14ac:dyDescent="0.25">
      <c r="A342" s="1">
        <v>39353</v>
      </c>
      <c r="B342">
        <f>VLOOKUP($A342,GDX!$A$2:$G$765,7,0)</f>
        <v>45.35</v>
      </c>
      <c r="C342">
        <f>VLOOKUP($A342,GLD!$A$2:$G$765,7,0)</f>
        <v>73.510000000000005</v>
      </c>
      <c r="D342" s="2">
        <f t="shared" si="66"/>
        <v>119.81505944517821</v>
      </c>
      <c r="E342" s="2">
        <f t="shared" si="67"/>
        <v>110.74118710454958</v>
      </c>
      <c r="F342">
        <f t="shared" si="65"/>
        <v>0.92426768068516119</v>
      </c>
      <c r="G342">
        <f t="shared" si="68"/>
        <v>0.61692286763705617</v>
      </c>
      <c r="H342">
        <f t="shared" si="58"/>
        <v>0.59966520441107096</v>
      </c>
      <c r="I342">
        <f t="shared" si="59"/>
        <v>0.83784390046774659</v>
      </c>
      <c r="J342">
        <f t="shared" si="60"/>
        <v>0.79894081035241904</v>
      </c>
      <c r="K342" s="4">
        <f t="shared" si="62"/>
        <v>8.0271213378605211E-2</v>
      </c>
      <c r="L342" s="4">
        <f t="shared" si="63"/>
        <v>7.870326968091601E-2</v>
      </c>
      <c r="M342">
        <f t="shared" si="64"/>
        <v>0.59074593214179705</v>
      </c>
      <c r="P342" s="3">
        <f t="shared" si="69"/>
        <v>1.114167812929856E-2</v>
      </c>
      <c r="Q342" s="3">
        <f t="shared" si="70"/>
        <v>2.3009248815700545E-2</v>
      </c>
      <c r="R342">
        <f t="shared" si="61"/>
        <v>2.0890585550753999</v>
      </c>
    </row>
    <row r="343" spans="1:18" x14ac:dyDescent="0.25">
      <c r="A343" s="1">
        <v>39356</v>
      </c>
      <c r="B343">
        <f>VLOOKUP($A343,GDX!$A$2:$G$765,7,0)</f>
        <v>45.82</v>
      </c>
      <c r="C343">
        <f>VLOOKUP($A343,GLD!$A$2:$G$765,7,0)</f>
        <v>73.900000000000006</v>
      </c>
      <c r="D343" s="2">
        <f t="shared" si="66"/>
        <v>121.05680317040938</v>
      </c>
      <c r="E343" s="2">
        <f t="shared" si="67"/>
        <v>111.32871346791205</v>
      </c>
      <c r="F343">
        <f t="shared" si="65"/>
        <v>0.91964028912275764</v>
      </c>
      <c r="G343">
        <f t="shared" si="68"/>
        <v>0.62002706359945869</v>
      </c>
      <c r="H343">
        <f t="shared" ref="H343:H386" si="71">AVERAGE(G323:G343)</f>
        <v>0.60276824449273592</v>
      </c>
      <c r="I343">
        <f t="shared" ref="I343:I386" si="72">(G343-H343)/STDEV(G323:G343)</f>
        <v>0.94361977661814933</v>
      </c>
      <c r="J343">
        <f t="shared" ref="J343:J386" si="73">NORMSDIST(I343)</f>
        <v>0.82731800879462747</v>
      </c>
      <c r="K343" s="4">
        <f t="shared" si="62"/>
        <v>7.9095567928050281E-2</v>
      </c>
      <c r="L343" s="4">
        <f t="shared" si="63"/>
        <v>7.7722262730201663E-2</v>
      </c>
      <c r="M343">
        <f t="shared" si="64"/>
        <v>0.59040897711310536</v>
      </c>
      <c r="P343" s="3">
        <f t="shared" si="69"/>
        <v>5.3054006257651221E-3</v>
      </c>
      <c r="Q343" s="3">
        <f t="shared" si="70"/>
        <v>1.036383682469677E-2</v>
      </c>
      <c r="R343">
        <f t="shared" ref="R343:R386" si="74">SLOPE(Q324:Q343,P324:P343)</f>
        <v>2.0474063439374839</v>
      </c>
    </row>
    <row r="344" spans="1:18" x14ac:dyDescent="0.25">
      <c r="A344" s="1">
        <v>39357</v>
      </c>
      <c r="B344">
        <f>VLOOKUP($A344,GDX!$A$2:$G$765,7,0)</f>
        <v>43.8</v>
      </c>
      <c r="C344">
        <f>VLOOKUP($A344,GLD!$A$2:$G$765,7,0)</f>
        <v>72.349999999999994</v>
      </c>
      <c r="D344" s="2">
        <f t="shared" si="66"/>
        <v>115.71994715984134</v>
      </c>
      <c r="E344" s="2">
        <f t="shared" si="67"/>
        <v>108.99367279300995</v>
      </c>
      <c r="F344">
        <f t="shared" si="65"/>
        <v>0.94187454685283822</v>
      </c>
      <c r="G344">
        <f t="shared" si="68"/>
        <v>0.60539046302695232</v>
      </c>
      <c r="H344">
        <f t="shared" si="71"/>
        <v>0.60464420990274703</v>
      </c>
      <c r="I344">
        <f t="shared" si="72"/>
        <v>4.5966997630474821E-2</v>
      </c>
      <c r="J344">
        <f t="shared" si="73"/>
        <v>0.51833172291626473</v>
      </c>
      <c r="K344" s="4">
        <f t="shared" ref="K344:K386" si="75">((P344-G343*Q344)+1)*(1+K343)-1</f>
        <v>8.5958557331652141E-2</v>
      </c>
      <c r="L344" s="4">
        <f t="shared" ref="L344:L386" si="76">(($P344-H343*$Q344)+1)*(1+L343)-1</f>
        <v>8.3756517301109445E-2</v>
      </c>
      <c r="M344">
        <f t="shared" si="64"/>
        <v>0.58977334484407584</v>
      </c>
      <c r="P344" s="3">
        <f t="shared" si="69"/>
        <v>-2.0974289580514394E-2</v>
      </c>
      <c r="Q344" s="3">
        <f t="shared" si="70"/>
        <v>-4.4085552160628594E-2</v>
      </c>
      <c r="R344">
        <f t="shared" si="74"/>
        <v>2.0561711353294254</v>
      </c>
    </row>
    <row r="345" spans="1:18" x14ac:dyDescent="0.25">
      <c r="A345" s="1">
        <v>39358</v>
      </c>
      <c r="B345">
        <f>VLOOKUP($A345,GDX!$A$2:$G$765,7,0)</f>
        <v>43.58</v>
      </c>
      <c r="C345">
        <f>VLOOKUP($A345,GLD!$A$2:$G$765,7,0)</f>
        <v>71.900000000000006</v>
      </c>
      <c r="D345" s="2">
        <f t="shared" si="66"/>
        <v>115.13870541611611</v>
      </c>
      <c r="E345" s="2">
        <f t="shared" si="67"/>
        <v>108.31575775836097</v>
      </c>
      <c r="F345">
        <f t="shared" si="65"/>
        <v>0.94074149406929042</v>
      </c>
      <c r="G345">
        <f t="shared" si="68"/>
        <v>0.60611961057023633</v>
      </c>
      <c r="H345">
        <f t="shared" si="71"/>
        <v>0.60620941533181039</v>
      </c>
      <c r="I345">
        <f t="shared" si="72"/>
        <v>-6.1704666908592712E-3</v>
      </c>
      <c r="J345">
        <f t="shared" si="73"/>
        <v>0.49753835556826287</v>
      </c>
      <c r="K345" s="4">
        <f t="shared" si="75"/>
        <v>8.2506304834260691E-2</v>
      </c>
      <c r="L345" s="4">
        <f t="shared" si="76"/>
        <v>8.0307202820992574E-2</v>
      </c>
      <c r="M345">
        <f t="shared" si="64"/>
        <v>0.58932718807074647</v>
      </c>
      <c r="P345" s="3">
        <f t="shared" si="69"/>
        <v>-6.2197650310986674E-3</v>
      </c>
      <c r="Q345" s="3">
        <f t="shared" si="70"/>
        <v>-5.0228310502282714E-3</v>
      </c>
      <c r="R345">
        <f t="shared" si="74"/>
        <v>2.0071845545201064</v>
      </c>
    </row>
    <row r="346" spans="1:18" x14ac:dyDescent="0.25">
      <c r="A346" s="1">
        <v>39359</v>
      </c>
      <c r="B346">
        <f>VLOOKUP($A346,GDX!$A$2:$G$765,7,0)</f>
        <v>44.37</v>
      </c>
      <c r="C346">
        <f>VLOOKUP($A346,GLD!$A$2:$G$765,7,0)</f>
        <v>72.87</v>
      </c>
      <c r="D346" s="2">
        <f t="shared" si="66"/>
        <v>117.22589167767488</v>
      </c>
      <c r="E346" s="2">
        <f t="shared" si="67"/>
        <v>109.77704127749324</v>
      </c>
      <c r="F346">
        <f t="shared" si="65"/>
        <v>0.93645729374647835</v>
      </c>
      <c r="G346">
        <f t="shared" si="68"/>
        <v>0.60889254837381634</v>
      </c>
      <c r="H346">
        <f t="shared" si="71"/>
        <v>0.60808202279757984</v>
      </c>
      <c r="I346">
        <f t="shared" si="72"/>
        <v>6.8170278188229613E-2</v>
      </c>
      <c r="J346">
        <f t="shared" si="73"/>
        <v>0.52717495675759107</v>
      </c>
      <c r="K346" s="4">
        <f t="shared" si="75"/>
        <v>8.5216334526474258E-2</v>
      </c>
      <c r="L346" s="4">
        <f t="shared" si="76"/>
        <v>8.3009968433092052E-2</v>
      </c>
      <c r="M346">
        <f t="shared" si="64"/>
        <v>0.58903269225197463</v>
      </c>
      <c r="P346" s="3">
        <f t="shared" si="69"/>
        <v>1.3490959666202951E-2</v>
      </c>
      <c r="Q346" s="3">
        <f t="shared" si="70"/>
        <v>1.8127581459385089E-2</v>
      </c>
      <c r="R346">
        <f t="shared" si="74"/>
        <v>1.7060499865647638</v>
      </c>
    </row>
    <row r="347" spans="1:18" x14ac:dyDescent="0.25">
      <c r="A347" s="1">
        <v>39360</v>
      </c>
      <c r="B347">
        <f>VLOOKUP($A347,GDX!$A$2:$G$765,7,0)</f>
        <v>45.59</v>
      </c>
      <c r="C347">
        <f>VLOOKUP($A347,GLD!$A$2:$G$765,7,0)</f>
        <v>73.400000000000006</v>
      </c>
      <c r="D347" s="2">
        <f t="shared" si="66"/>
        <v>120.44914134742389</v>
      </c>
      <c r="E347" s="2">
        <f t="shared" si="67"/>
        <v>110.57547454052427</v>
      </c>
      <c r="F347">
        <f t="shared" si="65"/>
        <v>0.91802625824936368</v>
      </c>
      <c r="G347">
        <f t="shared" si="68"/>
        <v>0.6211171662125341</v>
      </c>
      <c r="H347">
        <f t="shared" si="71"/>
        <v>0.60934070367209059</v>
      </c>
      <c r="I347">
        <f t="shared" si="72"/>
        <v>0.99806432966186032</v>
      </c>
      <c r="J347">
        <f t="shared" si="73"/>
        <v>0.84087591720434263</v>
      </c>
      <c r="K347" s="4">
        <f t="shared" si="75"/>
        <v>7.4940510856606357E-2</v>
      </c>
      <c r="L347" s="4">
        <f t="shared" si="76"/>
        <v>7.277917289918534E-2</v>
      </c>
      <c r="M347">
        <f t="shared" si="64"/>
        <v>0.58917780785345319</v>
      </c>
      <c r="P347" s="3">
        <f t="shared" si="69"/>
        <v>7.2732262933992153E-3</v>
      </c>
      <c r="Q347" s="3">
        <f t="shared" si="70"/>
        <v>2.7496055893621918E-2</v>
      </c>
      <c r="R347">
        <f t="shared" si="74"/>
        <v>1.7672367652436873</v>
      </c>
    </row>
    <row r="348" spans="1:18" x14ac:dyDescent="0.25">
      <c r="A348" s="1">
        <v>39363</v>
      </c>
      <c r="B348">
        <f>VLOOKUP($A348,GDX!$A$2:$G$765,7,0)</f>
        <v>44.62</v>
      </c>
      <c r="C348">
        <f>VLOOKUP($A348,GLD!$A$2:$G$765,7,0)</f>
        <v>72.53</v>
      </c>
      <c r="D348" s="2">
        <f t="shared" si="66"/>
        <v>117.88639365918081</v>
      </c>
      <c r="E348" s="2">
        <f t="shared" si="67"/>
        <v>109.26483880686955</v>
      </c>
      <c r="F348">
        <f t="shared" si="65"/>
        <v>0.92686556450919277</v>
      </c>
      <c r="G348">
        <f t="shared" si="68"/>
        <v>0.61519371294636693</v>
      </c>
      <c r="H348">
        <f t="shared" si="71"/>
        <v>0.61038263488308464</v>
      </c>
      <c r="I348">
        <f t="shared" si="72"/>
        <v>0.42699416644676741</v>
      </c>
      <c r="J348">
        <f t="shared" si="73"/>
        <v>0.66530821167862308</v>
      </c>
      <c r="K348" s="4">
        <f t="shared" si="75"/>
        <v>7.6405007465402797E-2</v>
      </c>
      <c r="L348" s="4">
        <f t="shared" si="76"/>
        <v>7.3971926102800234E-2</v>
      </c>
      <c r="M348">
        <f t="shared" si="64"/>
        <v>0.58955078469608335</v>
      </c>
      <c r="P348" s="3">
        <f t="shared" si="69"/>
        <v>-1.185286103542238E-2</v>
      </c>
      <c r="Q348" s="3">
        <f t="shared" si="70"/>
        <v>-2.1276595744680993E-2</v>
      </c>
      <c r="R348">
        <f t="shared" si="74"/>
        <v>1.7789908621352808</v>
      </c>
    </row>
    <row r="349" spans="1:18" x14ac:dyDescent="0.25">
      <c r="A349" s="1">
        <v>39364</v>
      </c>
      <c r="B349">
        <f>VLOOKUP($A349,GDX!$A$2:$G$765,7,0)</f>
        <v>45.79</v>
      </c>
      <c r="C349">
        <f>VLOOKUP($A349,GLD!$A$2:$G$765,7,0)</f>
        <v>73.09</v>
      </c>
      <c r="D349" s="2">
        <f t="shared" si="66"/>
        <v>120.97754293262864</v>
      </c>
      <c r="E349" s="2">
        <f t="shared" si="67"/>
        <v>110.10846640554385</v>
      </c>
      <c r="F349">
        <f t="shared" si="65"/>
        <v>0.91015624665862427</v>
      </c>
      <c r="G349">
        <f t="shared" si="68"/>
        <v>0.62648789164044327</v>
      </c>
      <c r="H349">
        <f t="shared" si="71"/>
        <v>0.61221303871887855</v>
      </c>
      <c r="I349">
        <f t="shared" si="72"/>
        <v>1.3520810355561692</v>
      </c>
      <c r="J349">
        <f t="shared" si="73"/>
        <v>0.91182530333063294</v>
      </c>
      <c r="K349" s="4">
        <f t="shared" si="75"/>
        <v>6.7352104465900453E-2</v>
      </c>
      <c r="L349" s="4">
        <f t="shared" si="76"/>
        <v>6.5074971207822019E-2</v>
      </c>
      <c r="M349">
        <f t="shared" si="64"/>
        <v>0.58988653310210193</v>
      </c>
      <c r="P349" s="3">
        <f t="shared" si="69"/>
        <v>7.7209430580449379E-3</v>
      </c>
      <c r="Q349" s="3">
        <f t="shared" si="70"/>
        <v>2.6221425369789442E-2</v>
      </c>
      <c r="R349">
        <f t="shared" si="74"/>
        <v>1.7965632968485232</v>
      </c>
    </row>
    <row r="350" spans="1:18" x14ac:dyDescent="0.25">
      <c r="A350" s="1">
        <v>39365</v>
      </c>
      <c r="B350">
        <f>VLOOKUP($A350,GDX!$A$2:$G$765,7,0)</f>
        <v>46.68</v>
      </c>
      <c r="C350">
        <f>VLOOKUP($A350,GLD!$A$2:$G$765,7,0)</f>
        <v>73.36</v>
      </c>
      <c r="D350" s="2">
        <f t="shared" si="66"/>
        <v>123.3289299867898</v>
      </c>
      <c r="E350" s="2">
        <f t="shared" si="67"/>
        <v>110.51521542633324</v>
      </c>
      <c r="F350">
        <f t="shared" si="65"/>
        <v>0.89610130760212481</v>
      </c>
      <c r="G350">
        <f t="shared" si="68"/>
        <v>0.63631406761177756</v>
      </c>
      <c r="H350">
        <f t="shared" si="71"/>
        <v>0.61411919708528784</v>
      </c>
      <c r="I350">
        <f t="shared" si="72"/>
        <v>1.9931006552302484</v>
      </c>
      <c r="J350">
        <f t="shared" si="73"/>
        <v>0.97687478686175888</v>
      </c>
      <c r="K350" s="4">
        <f t="shared" si="75"/>
        <v>5.8298084698916286E-2</v>
      </c>
      <c r="L350" s="4">
        <f t="shared" si="76"/>
        <v>5.6335776983509334E-2</v>
      </c>
      <c r="M350">
        <f t="shared" si="64"/>
        <v>0.59047115158764041</v>
      </c>
      <c r="P350" s="3">
        <f t="shared" si="69"/>
        <v>3.6940757969625704E-3</v>
      </c>
      <c r="Q350" s="3">
        <f t="shared" si="70"/>
        <v>1.9436558200480514E-2</v>
      </c>
      <c r="R350">
        <f t="shared" si="74"/>
        <v>1.8129661612359345</v>
      </c>
    </row>
    <row r="351" spans="1:18" x14ac:dyDescent="0.25">
      <c r="A351" s="1">
        <v>39366</v>
      </c>
      <c r="B351">
        <f>VLOOKUP($A351,GDX!$A$2:$G$765,7,0)</f>
        <v>46.8</v>
      </c>
      <c r="C351">
        <f>VLOOKUP($A351,GLD!$A$2:$G$765,7,0)</f>
        <v>73.91</v>
      </c>
      <c r="D351" s="2">
        <f t="shared" si="66"/>
        <v>123.64597093791265</v>
      </c>
      <c r="E351" s="2">
        <f t="shared" si="67"/>
        <v>111.34377824645978</v>
      </c>
      <c r="F351">
        <f t="shared" si="65"/>
        <v>0.90050470227104873</v>
      </c>
      <c r="G351">
        <f t="shared" si="68"/>
        <v>0.63320254363414963</v>
      </c>
      <c r="H351">
        <f t="shared" si="71"/>
        <v>0.61575839205201133</v>
      </c>
      <c r="I351">
        <f t="shared" si="72"/>
        <v>1.5440980888215969</v>
      </c>
      <c r="J351">
        <f t="shared" si="73"/>
        <v>0.93871771410332139</v>
      </c>
      <c r="K351" s="4">
        <f t="shared" si="75"/>
        <v>6.450130411577204E-2</v>
      </c>
      <c r="L351" s="4">
        <f t="shared" si="76"/>
        <v>6.2587764853117234E-2</v>
      </c>
      <c r="M351">
        <f t="shared" si="64"/>
        <v>0.59115886391944661</v>
      </c>
      <c r="P351" s="3">
        <f t="shared" si="69"/>
        <v>7.4972737186478344E-3</v>
      </c>
      <c r="Q351" s="3">
        <f t="shared" si="70"/>
        <v>2.5706940874035134E-3</v>
      </c>
      <c r="R351">
        <f t="shared" si="74"/>
        <v>1.8188822822506026</v>
      </c>
    </row>
    <row r="352" spans="1:18" x14ac:dyDescent="0.25">
      <c r="A352" s="1">
        <v>39367</v>
      </c>
      <c r="B352">
        <f>VLOOKUP($A352,GDX!$A$2:$G$765,7,0)</f>
        <v>47.79</v>
      </c>
      <c r="C352">
        <f>VLOOKUP($A352,GLD!$A$2:$G$765,7,0)</f>
        <v>74.59</v>
      </c>
      <c r="D352" s="2">
        <f t="shared" si="66"/>
        <v>126.2615587846762</v>
      </c>
      <c r="E352" s="2">
        <f t="shared" si="67"/>
        <v>112.36818318770715</v>
      </c>
      <c r="F352">
        <f t="shared" si="65"/>
        <v>0.88996353497692415</v>
      </c>
      <c r="G352">
        <f t="shared" si="68"/>
        <v>0.64070250703847698</v>
      </c>
      <c r="H352">
        <f t="shared" si="71"/>
        <v>0.61758652839500472</v>
      </c>
      <c r="I352">
        <f t="shared" si="72"/>
        <v>1.91185054568517</v>
      </c>
      <c r="J352">
        <f t="shared" si="73"/>
        <v>0.97205231678745474</v>
      </c>
      <c r="K352" s="4">
        <f t="shared" si="75"/>
        <v>6.0036476565022756E-2</v>
      </c>
      <c r="L352" s="4">
        <f t="shared" si="76"/>
        <v>5.8523069707856035E-2</v>
      </c>
      <c r="M352">
        <f t="shared" si="64"/>
        <v>0.59188913806992927</v>
      </c>
      <c r="P352" s="3">
        <f t="shared" si="69"/>
        <v>9.200378839128831E-3</v>
      </c>
      <c r="Q352" s="3">
        <f t="shared" si="70"/>
        <v>2.1153846153846301E-2</v>
      </c>
      <c r="R352">
        <f t="shared" si="74"/>
        <v>1.8343983285519376</v>
      </c>
    </row>
    <row r="353" spans="1:18" x14ac:dyDescent="0.25">
      <c r="A353" s="1">
        <v>39370</v>
      </c>
      <c r="B353">
        <f>VLOOKUP($A353,GDX!$A$2:$G$765,7,0)</f>
        <v>48.02</v>
      </c>
      <c r="C353">
        <f>VLOOKUP($A353,GLD!$A$2:$G$765,7,0)</f>
        <v>75.14</v>
      </c>
      <c r="D353" s="2">
        <f t="shared" si="66"/>
        <v>126.86922060766167</v>
      </c>
      <c r="E353" s="2">
        <f t="shared" si="67"/>
        <v>113.19674600783368</v>
      </c>
      <c r="F353">
        <f t="shared" si="65"/>
        <v>0.89223174435579133</v>
      </c>
      <c r="G353">
        <f t="shared" si="68"/>
        <v>0.63907372903912696</v>
      </c>
      <c r="H353">
        <f t="shared" si="71"/>
        <v>0.61932743716118799</v>
      </c>
      <c r="I353">
        <f t="shared" si="72"/>
        <v>1.5874216109424419</v>
      </c>
      <c r="J353">
        <f t="shared" si="73"/>
        <v>0.94379140602784728</v>
      </c>
      <c r="K353" s="4">
        <f t="shared" si="75"/>
        <v>6.4584159531919205E-2</v>
      </c>
      <c r="L353" s="4">
        <f t="shared" si="76"/>
        <v>6.3182021502816266E-2</v>
      </c>
      <c r="M353">
        <f t="shared" si="64"/>
        <v>0.59283075660032947</v>
      </c>
      <c r="P353" s="3">
        <f t="shared" si="69"/>
        <v>7.3736425794341809E-3</v>
      </c>
      <c r="Q353" s="3">
        <f t="shared" si="70"/>
        <v>4.8127223268465968E-3</v>
      </c>
      <c r="R353">
        <f t="shared" si="74"/>
        <v>1.9847775745824281</v>
      </c>
    </row>
    <row r="354" spans="1:18" x14ac:dyDescent="0.25">
      <c r="A354" s="1">
        <v>39371</v>
      </c>
      <c r="B354">
        <f>VLOOKUP($A354,GDX!$A$2:$G$765,7,0)</f>
        <v>47.29</v>
      </c>
      <c r="C354">
        <f>VLOOKUP($A354,GLD!$A$2:$G$765,7,0)</f>
        <v>75.12</v>
      </c>
      <c r="D354" s="2">
        <f t="shared" si="66"/>
        <v>124.94055482166432</v>
      </c>
      <c r="E354" s="2">
        <f t="shared" si="67"/>
        <v>113.16661645073818</v>
      </c>
      <c r="F354">
        <f t="shared" si="65"/>
        <v>0.90576367787279444</v>
      </c>
      <c r="G354">
        <f t="shared" si="68"/>
        <v>0.6295260915867944</v>
      </c>
      <c r="H354">
        <f t="shared" si="71"/>
        <v>0.621023302429487</v>
      </c>
      <c r="I354">
        <f t="shared" si="72"/>
        <v>0.76167039359402577</v>
      </c>
      <c r="J354">
        <f t="shared" si="73"/>
        <v>0.77687162512763797</v>
      </c>
      <c r="K354" s="4">
        <f t="shared" si="75"/>
        <v>7.4643445574874567E-2</v>
      </c>
      <c r="L354" s="4">
        <f t="shared" si="76"/>
        <v>7.2908909415041467E-2</v>
      </c>
      <c r="M354">
        <f t="shared" si="64"/>
        <v>0.59377365365756152</v>
      </c>
      <c r="P354" s="3">
        <f t="shared" si="69"/>
        <v>-2.6616981634275394E-4</v>
      </c>
      <c r="Q354" s="3">
        <f t="shared" si="70"/>
        <v>-1.5201999167013813E-2</v>
      </c>
      <c r="R354">
        <f t="shared" si="74"/>
        <v>1.9474438599788706</v>
      </c>
    </row>
    <row r="355" spans="1:18" x14ac:dyDescent="0.25">
      <c r="A355" s="1">
        <v>39372</v>
      </c>
      <c r="B355">
        <f>VLOOKUP($A355,GDX!$A$2:$G$765,7,0)</f>
        <v>46.46</v>
      </c>
      <c r="C355">
        <f>VLOOKUP($A355,GLD!$A$2:$G$765,7,0)</f>
        <v>74.5</v>
      </c>
      <c r="D355" s="2">
        <f t="shared" si="66"/>
        <v>122.7476882430646</v>
      </c>
      <c r="E355" s="2">
        <f t="shared" si="67"/>
        <v>112.23260018077734</v>
      </c>
      <c r="F355">
        <f t="shared" si="65"/>
        <v>0.91433575480895968</v>
      </c>
      <c r="G355">
        <f t="shared" si="68"/>
        <v>0.62362416107382557</v>
      </c>
      <c r="H355">
        <f t="shared" si="71"/>
        <v>0.62176305958495848</v>
      </c>
      <c r="I355">
        <f t="shared" si="72"/>
        <v>0.1727844769752532</v>
      </c>
      <c r="J355">
        <f t="shared" si="73"/>
        <v>0.56858958045030938</v>
      </c>
      <c r="K355" s="4">
        <f t="shared" si="75"/>
        <v>7.7647640510587035E-2</v>
      </c>
      <c r="L355" s="4">
        <f t="shared" si="76"/>
        <v>7.5748140031611788E-2</v>
      </c>
      <c r="M355">
        <f t="shared" si="64"/>
        <v>0.59463963868409198</v>
      </c>
      <c r="P355" s="3">
        <f t="shared" si="69"/>
        <v>-8.2534611288604953E-3</v>
      </c>
      <c r="Q355" s="3">
        <f t="shared" si="70"/>
        <v>-1.7551279340241033E-2</v>
      </c>
      <c r="R355">
        <f t="shared" si="74"/>
        <v>2.0145775824831498</v>
      </c>
    </row>
    <row r="356" spans="1:18" x14ac:dyDescent="0.25">
      <c r="A356" s="1">
        <v>39373</v>
      </c>
      <c r="B356">
        <f>VLOOKUP($A356,GDX!$A$2:$G$765,7,0)</f>
        <v>47.4</v>
      </c>
      <c r="C356">
        <f>VLOOKUP($A356,GLD!$A$2:$G$765,7,0)</f>
        <v>76</v>
      </c>
      <c r="D356" s="2">
        <f t="shared" si="66"/>
        <v>125.23117569352695</v>
      </c>
      <c r="E356" s="2">
        <f t="shared" si="67"/>
        <v>114.49231696294063</v>
      </c>
      <c r="F356">
        <f t="shared" si="65"/>
        <v>0.91424772089605644</v>
      </c>
      <c r="G356">
        <f t="shared" si="68"/>
        <v>0.62368421052631573</v>
      </c>
      <c r="H356">
        <f t="shared" si="71"/>
        <v>0.62210956142685148</v>
      </c>
      <c r="I356">
        <f t="shared" si="72"/>
        <v>0.14706466980392899</v>
      </c>
      <c r="J356">
        <f t="shared" si="73"/>
        <v>0.55845951198707033</v>
      </c>
      <c r="K356" s="4">
        <f t="shared" si="75"/>
        <v>8.5748079150666623E-2</v>
      </c>
      <c r="L356" s="4">
        <f t="shared" si="76"/>
        <v>8.3874807475334823E-2</v>
      </c>
      <c r="M356">
        <f t="shared" si="64"/>
        <v>0.59509295446568311</v>
      </c>
      <c r="P356" s="3">
        <f t="shared" si="69"/>
        <v>2.0134228187919545E-2</v>
      </c>
      <c r="Q356" s="3">
        <f t="shared" si="70"/>
        <v>2.0232458028411449E-2</v>
      </c>
      <c r="R356">
        <f t="shared" si="74"/>
        <v>1.7755201311293181</v>
      </c>
    </row>
    <row r="357" spans="1:18" x14ac:dyDescent="0.25">
      <c r="A357" s="1">
        <v>39374</v>
      </c>
      <c r="B357">
        <f>VLOOKUP($A357,GDX!$A$2:$G$765,7,0)</f>
        <v>46.8</v>
      </c>
      <c r="C357">
        <f>VLOOKUP($A357,GLD!$A$2:$G$765,7,0)</f>
        <v>75.7</v>
      </c>
      <c r="D357" s="2">
        <f t="shared" si="66"/>
        <v>123.64597093791268</v>
      </c>
      <c r="E357" s="2">
        <f t="shared" si="67"/>
        <v>114.04037360650797</v>
      </c>
      <c r="F357">
        <f t="shared" si="65"/>
        <v>0.9223137053432332</v>
      </c>
      <c r="G357">
        <f t="shared" si="68"/>
        <v>0.61822985468956404</v>
      </c>
      <c r="H357">
        <f t="shared" si="71"/>
        <v>0.62154488742155078</v>
      </c>
      <c r="I357">
        <f t="shared" si="72"/>
        <v>-0.31341062632059657</v>
      </c>
      <c r="J357">
        <f t="shared" si="73"/>
        <v>0.37698435599012614</v>
      </c>
      <c r="K357" s="4">
        <f t="shared" si="75"/>
        <v>9.0033926831524669E-2</v>
      </c>
      <c r="L357" s="4">
        <f t="shared" si="76"/>
        <v>8.8131656580591855E-2</v>
      </c>
      <c r="M357">
        <f t="shared" si="64"/>
        <v>0.59540438932299433</v>
      </c>
      <c r="P357" s="3">
        <f t="shared" si="69"/>
        <v>-3.9473684210525883E-3</v>
      </c>
      <c r="Q357" s="3">
        <f t="shared" si="70"/>
        <v>-1.2658227848101333E-2</v>
      </c>
      <c r="R357">
        <f t="shared" si="74"/>
        <v>1.8049132709960878</v>
      </c>
    </row>
    <row r="358" spans="1:18" x14ac:dyDescent="0.25">
      <c r="A358" s="1">
        <v>39377</v>
      </c>
      <c r="B358">
        <f>VLOOKUP($A358,GDX!$A$2:$G$765,7,0)</f>
        <v>45.53</v>
      </c>
      <c r="C358">
        <f>VLOOKUP($A358,GLD!$A$2:$G$765,7,0)</f>
        <v>74.599999999999994</v>
      </c>
      <c r="D358" s="2">
        <f t="shared" si="66"/>
        <v>120.29062087186249</v>
      </c>
      <c r="E358" s="2">
        <f t="shared" si="67"/>
        <v>112.38324796625486</v>
      </c>
      <c r="F358">
        <f t="shared" si="65"/>
        <v>0.93426442686640698</v>
      </c>
      <c r="G358">
        <f t="shared" si="68"/>
        <v>0.61032171581769445</v>
      </c>
      <c r="H358">
        <f t="shared" si="71"/>
        <v>0.62066983503813122</v>
      </c>
      <c r="I358">
        <f t="shared" si="72"/>
        <v>-0.96574562018899124</v>
      </c>
      <c r="J358">
        <f t="shared" si="73"/>
        <v>0.16708574277519964</v>
      </c>
      <c r="K358" s="4">
        <f t="shared" si="75"/>
        <v>9.2481823364699567E-2</v>
      </c>
      <c r="L358" s="4">
        <f t="shared" si="76"/>
        <v>9.0673168649443747E-2</v>
      </c>
      <c r="M358">
        <f t="shared" si="64"/>
        <v>0.59563846371746143</v>
      </c>
      <c r="P358" s="3">
        <f t="shared" si="69"/>
        <v>-1.4531043593130843E-2</v>
      </c>
      <c r="Q358" s="3">
        <f t="shared" si="70"/>
        <v>-2.713675213675204E-2</v>
      </c>
      <c r="R358">
        <f t="shared" si="74"/>
        <v>1.7865870300105526</v>
      </c>
    </row>
    <row r="359" spans="1:18" x14ac:dyDescent="0.25">
      <c r="A359" s="1">
        <v>39378</v>
      </c>
      <c r="B359">
        <f>VLOOKUP($A359,GDX!$A$2:$G$765,7,0)</f>
        <v>46.62</v>
      </c>
      <c r="C359">
        <f>VLOOKUP($A359,GLD!$A$2:$G$765,7,0)</f>
        <v>75.23</v>
      </c>
      <c r="D359" s="2">
        <f t="shared" si="66"/>
        <v>123.17040951122839</v>
      </c>
      <c r="E359" s="2">
        <f t="shared" si="67"/>
        <v>113.33232901476345</v>
      </c>
      <c r="F359">
        <f t="shared" si="65"/>
        <v>0.92012626623955418</v>
      </c>
      <c r="G359">
        <f t="shared" si="68"/>
        <v>0.61969958793034685</v>
      </c>
      <c r="H359">
        <f t="shared" si="71"/>
        <v>0.62046684548401976</v>
      </c>
      <c r="I359">
        <f t="shared" si="72"/>
        <v>-7.1773288548501027E-2</v>
      </c>
      <c r="J359">
        <f t="shared" si="73"/>
        <v>0.47139116531600206</v>
      </c>
      <c r="K359" s="4">
        <f t="shared" si="75"/>
        <v>8.5745340271566217E-2</v>
      </c>
      <c r="L359" s="4">
        <f t="shared" si="76"/>
        <v>8.3677638395245335E-2</v>
      </c>
      <c r="M359">
        <f t="shared" si="64"/>
        <v>0.59622140808699498</v>
      </c>
      <c r="P359" s="3">
        <f t="shared" si="69"/>
        <v>8.4450402144773395E-3</v>
      </c>
      <c r="Q359" s="3">
        <f t="shared" si="70"/>
        <v>2.3940259169778155E-2</v>
      </c>
      <c r="R359">
        <f t="shared" si="74"/>
        <v>1.8142691437428748</v>
      </c>
    </row>
    <row r="360" spans="1:18" x14ac:dyDescent="0.25">
      <c r="A360" s="1">
        <v>39379</v>
      </c>
      <c r="B360">
        <f>VLOOKUP($A360,GDX!$A$2:$G$765,7,0)</f>
        <v>47</v>
      </c>
      <c r="C360">
        <f>VLOOKUP($A360,GLD!$A$2:$G$765,7,0)</f>
        <v>75.52</v>
      </c>
      <c r="D360" s="2">
        <f t="shared" si="66"/>
        <v>124.17437252311743</v>
      </c>
      <c r="E360" s="2">
        <f t="shared" si="67"/>
        <v>113.76920759264834</v>
      </c>
      <c r="F360">
        <f t="shared" si="65"/>
        <v>0.91620521433654145</v>
      </c>
      <c r="G360">
        <f t="shared" si="68"/>
        <v>0.62235169491525422</v>
      </c>
      <c r="H360">
        <f t="shared" si="71"/>
        <v>0.62074644895042064</v>
      </c>
      <c r="I360">
        <f t="shared" si="72"/>
        <v>0.15062461178038197</v>
      </c>
      <c r="J360">
        <f t="shared" si="73"/>
        <v>0.55986407724912612</v>
      </c>
      <c r="K360" s="4">
        <f t="shared" si="75"/>
        <v>8.4446429190555561E-2</v>
      </c>
      <c r="L360" s="4">
        <f t="shared" si="76"/>
        <v>8.2374423734560942E-2</v>
      </c>
      <c r="M360">
        <f t="shared" si="64"/>
        <v>0.59718858076943049</v>
      </c>
      <c r="P360" s="3">
        <f t="shared" si="69"/>
        <v>3.8548451415658658E-3</v>
      </c>
      <c r="Q360" s="3">
        <f t="shared" si="70"/>
        <v>8.15100815100811E-3</v>
      </c>
      <c r="R360">
        <f t="shared" si="74"/>
        <v>1.7915342013488254</v>
      </c>
    </row>
    <row r="361" spans="1:18" x14ac:dyDescent="0.25">
      <c r="A361" s="1">
        <v>39380</v>
      </c>
      <c r="B361">
        <f>VLOOKUP($A361,GDX!$A$2:$G$765,7,0)</f>
        <v>47.45</v>
      </c>
      <c r="C361">
        <f>VLOOKUP($A361,GLD!$A$2:$G$765,7,0)</f>
        <v>76.03</v>
      </c>
      <c r="D361" s="2">
        <f t="shared" si="66"/>
        <v>125.36327608982812</v>
      </c>
      <c r="E361" s="2">
        <f t="shared" si="67"/>
        <v>114.53751129858387</v>
      </c>
      <c r="F361">
        <f t="shared" si="65"/>
        <v>0.91364484776636556</v>
      </c>
      <c r="G361">
        <f t="shared" si="68"/>
        <v>0.62409575167696962</v>
      </c>
      <c r="H361">
        <f t="shared" si="71"/>
        <v>0.62146397151704902</v>
      </c>
      <c r="I361">
        <f t="shared" si="72"/>
        <v>0.25474398965731865</v>
      </c>
      <c r="J361">
        <f t="shared" si="73"/>
        <v>0.60053958101851079</v>
      </c>
      <c r="K361" s="4">
        <f t="shared" si="75"/>
        <v>8.5308012688323664E-2</v>
      </c>
      <c r="L361" s="4">
        <f t="shared" si="76"/>
        <v>8.3250996461325055E-2</v>
      </c>
      <c r="M361">
        <f t="shared" si="64"/>
        <v>0.59864675468698625</v>
      </c>
      <c r="P361" s="3">
        <f t="shared" si="69"/>
        <v>6.7531779661018643E-3</v>
      </c>
      <c r="Q361" s="3">
        <f t="shared" si="70"/>
        <v>9.5744680851064246E-3</v>
      </c>
      <c r="R361">
        <f t="shared" si="74"/>
        <v>1.8088971355311974</v>
      </c>
    </row>
    <row r="362" spans="1:18" x14ac:dyDescent="0.25">
      <c r="A362" s="1">
        <v>39381</v>
      </c>
      <c r="B362">
        <f>VLOOKUP($A362,GDX!$A$2:$G$765,7,0)</f>
        <v>48.4</v>
      </c>
      <c r="C362">
        <f>VLOOKUP($A362,GLD!$A$2:$G$765,7,0)</f>
        <v>77.69</v>
      </c>
      <c r="D362" s="2">
        <f t="shared" si="66"/>
        <v>127.87318361955069</v>
      </c>
      <c r="E362" s="2">
        <f t="shared" si="67"/>
        <v>117.03826453751124</v>
      </c>
      <c r="F362">
        <f t="shared" si="65"/>
        <v>0.91526824643487736</v>
      </c>
      <c r="G362">
        <f t="shared" si="68"/>
        <v>0.62298880164757364</v>
      </c>
      <c r="H362">
        <f t="shared" si="71"/>
        <v>0.62209362100927301</v>
      </c>
      <c r="I362">
        <f t="shared" si="72"/>
        <v>8.970249322450842E-2</v>
      </c>
      <c r="J362">
        <f t="shared" si="73"/>
        <v>0.53573818268735229</v>
      </c>
      <c r="K362" s="4">
        <f t="shared" si="75"/>
        <v>9.5443073703826986E-2</v>
      </c>
      <c r="L362" s="4">
        <f t="shared" si="76"/>
        <v>9.3423925848670208E-2</v>
      </c>
      <c r="M362">
        <f t="shared" si="64"/>
        <v>0.60044171934084045</v>
      </c>
      <c r="P362" s="3">
        <f t="shared" si="69"/>
        <v>2.1833486781533518E-2</v>
      </c>
      <c r="Q362" s="3">
        <f t="shared" si="70"/>
        <v>2.0021074815595341E-2</v>
      </c>
      <c r="R362">
        <f t="shared" si="74"/>
        <v>1.6401242394465783</v>
      </c>
    </row>
    <row r="363" spans="1:18" x14ac:dyDescent="0.25">
      <c r="A363" s="1">
        <v>39384</v>
      </c>
      <c r="B363">
        <f>VLOOKUP($A363,GDX!$A$2:$G$765,7,0)</f>
        <v>49.84</v>
      </c>
      <c r="C363">
        <f>VLOOKUP($A363,GLD!$A$2:$G$765,7,0)</f>
        <v>78.12</v>
      </c>
      <c r="D363" s="2">
        <f t="shared" si="66"/>
        <v>131.67767503302494</v>
      </c>
      <c r="E363" s="2">
        <f t="shared" si="67"/>
        <v>117.68605001506472</v>
      </c>
      <c r="F363">
        <f t="shared" si="65"/>
        <v>0.89374337742179077</v>
      </c>
      <c r="G363">
        <f t="shared" si="68"/>
        <v>0.63799283154121866</v>
      </c>
      <c r="H363">
        <f t="shared" si="71"/>
        <v>0.62309695262375708</v>
      </c>
      <c r="I363">
        <f t="shared" si="72"/>
        <v>1.4213351700156351</v>
      </c>
      <c r="J363">
        <f t="shared" si="73"/>
        <v>0.9223903281531296</v>
      </c>
      <c r="K363" s="4">
        <f t="shared" si="75"/>
        <v>8.1201890740242977E-2</v>
      </c>
      <c r="L363" s="4">
        <f t="shared" si="76"/>
        <v>7.9238114264090331E-2</v>
      </c>
      <c r="M363">
        <f t="shared" si="64"/>
        <v>0.602366319857221</v>
      </c>
      <c r="P363" s="3">
        <f t="shared" si="69"/>
        <v>5.534817865877395E-3</v>
      </c>
      <c r="Q363" s="3">
        <f t="shared" si="70"/>
        <v>2.9752066115702469E-2</v>
      </c>
      <c r="R363">
        <f t="shared" si="74"/>
        <v>1.6626910010681064</v>
      </c>
    </row>
    <row r="364" spans="1:18" x14ac:dyDescent="0.25">
      <c r="A364" s="1">
        <v>39385</v>
      </c>
      <c r="B364">
        <f>VLOOKUP($A364,GDX!$A$2:$G$765,7,0)</f>
        <v>48.82</v>
      </c>
      <c r="C364">
        <f>VLOOKUP($A364,GLD!$A$2:$G$765,7,0)</f>
        <v>77.349999999999994</v>
      </c>
      <c r="D364" s="2">
        <f t="shared" si="66"/>
        <v>128.98282694848066</v>
      </c>
      <c r="E364" s="2">
        <f t="shared" si="67"/>
        <v>116.52606206688753</v>
      </c>
      <c r="F364">
        <f t="shared" si="65"/>
        <v>0.90342307440223257</v>
      </c>
      <c r="G364">
        <f t="shared" si="68"/>
        <v>0.63115707821590183</v>
      </c>
      <c r="H364">
        <f t="shared" si="71"/>
        <v>0.62362695331977813</v>
      </c>
      <c r="I364">
        <f t="shared" si="72"/>
        <v>0.7105259126217861</v>
      </c>
      <c r="J364">
        <f t="shared" si="73"/>
        <v>0.76131096607959803</v>
      </c>
      <c r="K364" s="4">
        <f t="shared" si="75"/>
        <v>8.4661958234931278E-2</v>
      </c>
      <c r="L364" s="4">
        <f t="shared" si="76"/>
        <v>8.2362889962885877E-2</v>
      </c>
      <c r="M364">
        <f t="shared" si="64"/>
        <v>0.60399437542645296</v>
      </c>
      <c r="P364" s="3">
        <f t="shared" si="69"/>
        <v>-9.8566308243729361E-3</v>
      </c>
      <c r="Q364" s="3">
        <f t="shared" si="70"/>
        <v>-2.0465489566613204E-2</v>
      </c>
      <c r="R364">
        <f t="shared" si="74"/>
        <v>1.5741583534002384</v>
      </c>
    </row>
    <row r="365" spans="1:18" x14ac:dyDescent="0.25">
      <c r="A365" s="1">
        <v>39386</v>
      </c>
      <c r="B365">
        <f>VLOOKUP($A365,GDX!$A$2:$G$765,7,0)</f>
        <v>50.6</v>
      </c>
      <c r="C365">
        <f>VLOOKUP($A365,GLD!$A$2:$G$765,7,0)</f>
        <v>78.62</v>
      </c>
      <c r="D365" s="2">
        <f t="shared" si="66"/>
        <v>133.68560105680297</v>
      </c>
      <c r="E365" s="2">
        <f t="shared" si="67"/>
        <v>118.43928894245246</v>
      </c>
      <c r="F365">
        <f t="shared" si="65"/>
        <v>0.88595396965846496</v>
      </c>
      <c r="G365">
        <f t="shared" si="68"/>
        <v>0.64360213686084966</v>
      </c>
      <c r="H365">
        <f t="shared" si="71"/>
        <v>0.62544655683567796</v>
      </c>
      <c r="I365">
        <f t="shared" si="72"/>
        <v>1.7143004674792759</v>
      </c>
      <c r="J365">
        <f t="shared" si="73"/>
        <v>0.95676322133097513</v>
      </c>
      <c r="K365" s="4">
        <f t="shared" si="75"/>
        <v>7.7510340927888111E-2</v>
      </c>
      <c r="L365" s="4">
        <f t="shared" si="76"/>
        <v>7.5523596103685309E-2</v>
      </c>
      <c r="M365">
        <f t="shared" si="64"/>
        <v>0.60587825157384367</v>
      </c>
      <c r="P365" s="3">
        <f t="shared" si="69"/>
        <v>1.6418875242404818E-2</v>
      </c>
      <c r="Q365" s="3">
        <f t="shared" si="70"/>
        <v>3.6460467021712351E-2</v>
      </c>
      <c r="R365">
        <f t="shared" si="74"/>
        <v>1.6625161764855871</v>
      </c>
    </row>
    <row r="366" spans="1:18" x14ac:dyDescent="0.25">
      <c r="A366" s="1">
        <v>39387</v>
      </c>
      <c r="B366">
        <f>VLOOKUP($A366,GDX!$A$2:$G$765,7,0)</f>
        <v>48.82</v>
      </c>
      <c r="C366">
        <f>VLOOKUP($A366,GLD!$A$2:$G$765,7,0)</f>
        <v>77.930000000000007</v>
      </c>
      <c r="D366" s="2">
        <f t="shared" si="66"/>
        <v>128.98282694848064</v>
      </c>
      <c r="E366" s="2">
        <f t="shared" si="67"/>
        <v>117.39981922265736</v>
      </c>
      <c r="F366">
        <f t="shared" si="65"/>
        <v>0.91019728750053019</v>
      </c>
      <c r="G366">
        <f t="shared" si="68"/>
        <v>0.62645964326960091</v>
      </c>
      <c r="H366">
        <f t="shared" si="71"/>
        <v>0.62641512982136205</v>
      </c>
      <c r="I366">
        <f t="shared" si="72"/>
        <v>4.6269901964642026E-3</v>
      </c>
      <c r="J366">
        <f t="shared" si="73"/>
        <v>0.50184589543389579</v>
      </c>
      <c r="K366" s="4">
        <f t="shared" si="75"/>
        <v>9.2449113143754369E-2</v>
      </c>
      <c r="L366" s="4">
        <f t="shared" si="76"/>
        <v>8.9747914224657777E-2</v>
      </c>
      <c r="M366">
        <f t="shared" si="64"/>
        <v>0.60712915697746184</v>
      </c>
      <c r="P366" s="3">
        <f t="shared" si="69"/>
        <v>-8.7763927753752302E-3</v>
      </c>
      <c r="Q366" s="3">
        <f t="shared" si="70"/>
        <v>-3.517786561264824E-2</v>
      </c>
      <c r="R366">
        <f t="shared" si="74"/>
        <v>1.8105247596058496</v>
      </c>
    </row>
    <row r="367" spans="1:18" x14ac:dyDescent="0.25">
      <c r="A367" s="1">
        <v>39388</v>
      </c>
      <c r="B367">
        <f>VLOOKUP($A367,GDX!$A$2:$G$765,7,0)</f>
        <v>50.71</v>
      </c>
      <c r="C367">
        <f>VLOOKUP($A367,GLD!$A$2:$G$765,7,0)</f>
        <v>79.83</v>
      </c>
      <c r="D367" s="2">
        <f t="shared" si="66"/>
        <v>133.97622192866558</v>
      </c>
      <c r="E367" s="2">
        <f t="shared" si="67"/>
        <v>120.26212714673085</v>
      </c>
      <c r="F367">
        <f t="shared" si="65"/>
        <v>0.89763784510032929</v>
      </c>
      <c r="G367">
        <f t="shared" si="68"/>
        <v>0.63522485281222596</v>
      </c>
      <c r="H367">
        <f t="shared" si="71"/>
        <v>0.62766904908033383</v>
      </c>
      <c r="I367">
        <f t="shared" si="72"/>
        <v>0.84779294237166358</v>
      </c>
      <c r="J367">
        <f t="shared" si="73"/>
        <v>0.80172335286298835</v>
      </c>
      <c r="K367" s="4">
        <f t="shared" si="75"/>
        <v>9.2589296527963327E-2</v>
      </c>
      <c r="L367" s="4">
        <f t="shared" si="76"/>
        <v>8.988962892852137E-2</v>
      </c>
      <c r="M367">
        <f t="shared" si="64"/>
        <v>0.60870212746809615</v>
      </c>
      <c r="P367" s="3">
        <f t="shared" si="69"/>
        <v>2.4380854613114122E-2</v>
      </c>
      <c r="Q367" s="3">
        <f t="shared" si="70"/>
        <v>3.8713641950020472E-2</v>
      </c>
      <c r="R367">
        <f t="shared" si="74"/>
        <v>1.7558714209324875</v>
      </c>
    </row>
    <row r="368" spans="1:18" x14ac:dyDescent="0.25">
      <c r="A368" s="1">
        <v>39391</v>
      </c>
      <c r="B368">
        <f>VLOOKUP($A368,GDX!$A$2:$G$765,7,0)</f>
        <v>50.44</v>
      </c>
      <c r="C368">
        <f>VLOOKUP($A368,GLD!$A$2:$G$765,7,0)</f>
        <v>79.75</v>
      </c>
      <c r="D368" s="2">
        <f t="shared" si="66"/>
        <v>133.26287978863917</v>
      </c>
      <c r="E368" s="2">
        <f t="shared" si="67"/>
        <v>120.14160891834881</v>
      </c>
      <c r="F368">
        <f t="shared" si="65"/>
        <v>0.90153844122908589</v>
      </c>
      <c r="G368">
        <f t="shared" si="68"/>
        <v>0.63247648902821318</v>
      </c>
      <c r="H368">
        <f t="shared" si="71"/>
        <v>0.62820996921441385</v>
      </c>
      <c r="I368">
        <f t="shared" si="72"/>
        <v>0.48268161150863276</v>
      </c>
      <c r="J368">
        <f t="shared" si="73"/>
        <v>0.68533908912984676</v>
      </c>
      <c r="K368" s="4">
        <f t="shared" si="75"/>
        <v>9.5189722011369549E-2</v>
      </c>
      <c r="L368" s="4">
        <f t="shared" si="76"/>
        <v>9.2439782708021223E-2</v>
      </c>
      <c r="M368">
        <f t="shared" si="64"/>
        <v>0.61011886342019284</v>
      </c>
      <c r="P368" s="3">
        <f t="shared" si="69"/>
        <v>-1.0021295252411466E-3</v>
      </c>
      <c r="Q368" s="3">
        <f t="shared" si="70"/>
        <v>-5.3243936107276735E-3</v>
      </c>
      <c r="R368">
        <f t="shared" si="74"/>
        <v>1.7713281561949417</v>
      </c>
    </row>
    <row r="369" spans="1:18" x14ac:dyDescent="0.25">
      <c r="A369" s="1">
        <v>39392</v>
      </c>
      <c r="B369">
        <f>VLOOKUP($A369,GDX!$A$2:$G$765,7,0)</f>
        <v>52.25</v>
      </c>
      <c r="C369">
        <f>VLOOKUP($A369,GLD!$A$2:$G$765,7,0)</f>
        <v>81.430000000000007</v>
      </c>
      <c r="D369" s="2">
        <f t="shared" si="66"/>
        <v>138.04491413474221</v>
      </c>
      <c r="E369" s="2">
        <f t="shared" si="67"/>
        <v>122.67249171437172</v>
      </c>
      <c r="F369">
        <f t="shared" si="65"/>
        <v>0.88864187777779446</v>
      </c>
      <c r="G369">
        <f t="shared" si="68"/>
        <v>0.64165540955421829</v>
      </c>
      <c r="H369">
        <f t="shared" si="71"/>
        <v>0.6294700500052639</v>
      </c>
      <c r="I369">
        <f t="shared" si="72"/>
        <v>1.3883609788367697</v>
      </c>
      <c r="J369">
        <f t="shared" si="73"/>
        <v>0.91748642384902956</v>
      </c>
      <c r="K369" s="4">
        <f t="shared" si="75"/>
        <v>9.3404459768592352E-2</v>
      </c>
      <c r="L369" s="4">
        <f t="shared" si="76"/>
        <v>9.0826256454042076E-2</v>
      </c>
      <c r="M369">
        <f t="shared" si="64"/>
        <v>0.61184860695532073</v>
      </c>
      <c r="P369" s="3">
        <f t="shared" si="69"/>
        <v>2.1065830721003209E-2</v>
      </c>
      <c r="Q369" s="3">
        <f t="shared" si="70"/>
        <v>3.588421887390969E-2</v>
      </c>
      <c r="R369">
        <f t="shared" si="74"/>
        <v>1.7623538112049473</v>
      </c>
    </row>
    <row r="370" spans="1:18" x14ac:dyDescent="0.25">
      <c r="A370" s="1">
        <v>39393</v>
      </c>
      <c r="B370">
        <f>VLOOKUP($A370,GDX!$A$2:$G$765,7,0)</f>
        <v>51.53</v>
      </c>
      <c r="C370">
        <f>VLOOKUP($A370,GLD!$A$2:$G$765,7,0)</f>
        <v>82.24</v>
      </c>
      <c r="D370" s="2">
        <f t="shared" si="66"/>
        <v>136.14266842800509</v>
      </c>
      <c r="E370" s="2">
        <f t="shared" si="67"/>
        <v>123.89273877673988</v>
      </c>
      <c r="F370">
        <f t="shared" si="65"/>
        <v>0.91002137836204366</v>
      </c>
      <c r="G370">
        <f t="shared" si="68"/>
        <v>0.626580739299611</v>
      </c>
      <c r="H370">
        <f t="shared" si="71"/>
        <v>0.62947447132236711</v>
      </c>
      <c r="I370">
        <f t="shared" si="72"/>
        <v>-0.32976098327403663</v>
      </c>
      <c r="J370">
        <f t="shared" si="73"/>
        <v>0.37079028530060798</v>
      </c>
      <c r="K370" s="4">
        <f t="shared" si="75"/>
        <v>0.11394859366821075</v>
      </c>
      <c r="L370" s="4">
        <f t="shared" si="76"/>
        <v>0.11113878411443157</v>
      </c>
      <c r="M370">
        <f t="shared" si="64"/>
        <v>0.61349136673292759</v>
      </c>
      <c r="P370" s="3">
        <f t="shared" si="69"/>
        <v>9.9471939088786598E-3</v>
      </c>
      <c r="Q370" s="3">
        <f t="shared" si="70"/>
        <v>-1.3779904306220114E-2</v>
      </c>
      <c r="R370">
        <f t="shared" si="74"/>
        <v>1.7273645003368026</v>
      </c>
    </row>
    <row r="371" spans="1:18" x14ac:dyDescent="0.25">
      <c r="A371" s="1">
        <v>39394</v>
      </c>
      <c r="B371">
        <f>VLOOKUP($A371,GDX!$A$2:$G$765,7,0)</f>
        <v>51.4</v>
      </c>
      <c r="C371">
        <f>VLOOKUP($A371,GLD!$A$2:$G$765,7,0)</f>
        <v>82.23</v>
      </c>
      <c r="D371" s="2">
        <f t="shared" si="66"/>
        <v>135.79920739762201</v>
      </c>
      <c r="E371" s="2">
        <f t="shared" si="67"/>
        <v>123.87767399819215</v>
      </c>
      <c r="F371">
        <f t="shared" si="65"/>
        <v>0.91221205463649402</v>
      </c>
      <c r="G371">
        <f t="shared" si="68"/>
        <v>0.62507600632372606</v>
      </c>
      <c r="H371">
        <f t="shared" si="71"/>
        <v>0.6289393255467457</v>
      </c>
      <c r="I371">
        <f t="shared" si="72"/>
        <v>-0.44511218955481424</v>
      </c>
      <c r="J371">
        <f t="shared" si="73"/>
        <v>0.32811934011286142</v>
      </c>
      <c r="K371" s="4">
        <f t="shared" si="75"/>
        <v>0.11557400504029491</v>
      </c>
      <c r="L371" s="4">
        <f t="shared" si="76"/>
        <v>0.11276820723149683</v>
      </c>
      <c r="M371">
        <f t="shared" si="64"/>
        <v>0.61480475306191451</v>
      </c>
      <c r="P371" s="3">
        <f t="shared" si="69"/>
        <v>-1.2159533073918816E-4</v>
      </c>
      <c r="Q371" s="3">
        <f t="shared" si="70"/>
        <v>-2.5228022511158965E-3</v>
      </c>
      <c r="R371">
        <f t="shared" si="74"/>
        <v>1.7265027271197946</v>
      </c>
    </row>
    <row r="372" spans="1:18" x14ac:dyDescent="0.25">
      <c r="A372" s="1">
        <v>39395</v>
      </c>
      <c r="B372">
        <f>VLOOKUP($A372,GDX!$A$2:$G$765,7,0)</f>
        <v>50.31</v>
      </c>
      <c r="C372">
        <f>VLOOKUP($A372,GLD!$A$2:$G$765,7,0)</f>
        <v>82.18</v>
      </c>
      <c r="D372" s="2">
        <f t="shared" si="66"/>
        <v>132.91941875825611</v>
      </c>
      <c r="E372" s="2">
        <f t="shared" si="67"/>
        <v>123.80235010545337</v>
      </c>
      <c r="F372">
        <f t="shared" si="65"/>
        <v>0.93140905416247577</v>
      </c>
      <c r="G372">
        <f t="shared" si="68"/>
        <v>0.61219274762715992</v>
      </c>
      <c r="H372">
        <f t="shared" si="71"/>
        <v>0.62793885907022229</v>
      </c>
      <c r="I372">
        <f t="shared" si="72"/>
        <v>-1.6843397403095783</v>
      </c>
      <c r="J372">
        <f t="shared" si="73"/>
        <v>4.6058014669204346E-2</v>
      </c>
      <c r="K372" s="4">
        <f t="shared" si="75"/>
        <v>0.12968317402049556</v>
      </c>
      <c r="L372" s="4">
        <f t="shared" si="76"/>
        <v>0.12693305513258957</v>
      </c>
      <c r="M372">
        <f t="shared" ref="M372:M386" si="77">AVERAGE(G323:G372)</f>
        <v>0.61595134357676773</v>
      </c>
      <c r="P372" s="3">
        <f t="shared" si="69"/>
        <v>-6.0805058980906157E-4</v>
      </c>
      <c r="Q372" s="3">
        <f t="shared" si="70"/>
        <v>-2.1206225680933777E-2</v>
      </c>
      <c r="R372">
        <f t="shared" si="74"/>
        <v>1.7448530537560492</v>
      </c>
    </row>
    <row r="373" spans="1:18" x14ac:dyDescent="0.25">
      <c r="A373" s="1">
        <v>39398</v>
      </c>
      <c r="B373">
        <f>VLOOKUP($A373,GDX!$A$2:$G$765,7,0)</f>
        <v>46.69</v>
      </c>
      <c r="C373">
        <f>VLOOKUP($A373,GLD!$A$2:$G$765,7,0)</f>
        <v>78.3</v>
      </c>
      <c r="D373" s="2">
        <f t="shared" si="66"/>
        <v>123.35535006605004</v>
      </c>
      <c r="E373" s="2">
        <f t="shared" si="67"/>
        <v>117.95721602892429</v>
      </c>
      <c r="F373">
        <f t="shared" si="65"/>
        <v>0.95623915757009859</v>
      </c>
      <c r="G373">
        <f t="shared" si="68"/>
        <v>0.59629629629629632</v>
      </c>
      <c r="H373">
        <f t="shared" si="71"/>
        <v>0.62582427760630899</v>
      </c>
      <c r="I373">
        <f t="shared" si="72"/>
        <v>-2.6451166745228192</v>
      </c>
      <c r="J373">
        <f t="shared" si="73"/>
        <v>4.0831376932252798E-3</v>
      </c>
      <c r="K373" s="4">
        <f t="shared" si="75"/>
        <v>0.12610909729568021</v>
      </c>
      <c r="L373" s="4">
        <f t="shared" si="76"/>
        <v>0.12464448748186308</v>
      </c>
      <c r="M373">
        <f t="shared" si="77"/>
        <v>0.61655736571435926</v>
      </c>
      <c r="P373" s="3">
        <f t="shared" si="69"/>
        <v>-4.7213433925529458E-2</v>
      </c>
      <c r="Q373" s="3">
        <f t="shared" si="70"/>
        <v>-7.1953885907374393E-2</v>
      </c>
      <c r="R373">
        <f t="shared" si="74"/>
        <v>1.5890419760478161</v>
      </c>
    </row>
    <row r="374" spans="1:18" x14ac:dyDescent="0.25">
      <c r="A374" s="1">
        <v>39399</v>
      </c>
      <c r="B374">
        <f>VLOOKUP($A374,GDX!$A$2:$G$765,7,0)</f>
        <v>47.58</v>
      </c>
      <c r="C374">
        <f>VLOOKUP($A374,GLD!$A$2:$G$765,7,0)</f>
        <v>79.12</v>
      </c>
      <c r="D374" s="2">
        <f t="shared" si="66"/>
        <v>125.7067371202112</v>
      </c>
      <c r="E374" s="2">
        <f t="shared" si="67"/>
        <v>119.19252786984025</v>
      </c>
      <c r="F374">
        <f t="shared" si="65"/>
        <v>0.94817931481157192</v>
      </c>
      <c r="G374">
        <f t="shared" si="68"/>
        <v>0.60136501516683516</v>
      </c>
      <c r="H374">
        <f t="shared" si="71"/>
        <v>0.62402862456477115</v>
      </c>
      <c r="I374">
        <f t="shared" si="72"/>
        <v>-1.8994352243690755</v>
      </c>
      <c r="J374">
        <f t="shared" si="73"/>
        <v>2.8753637917428968E-2</v>
      </c>
      <c r="K374" s="4">
        <f t="shared" si="75"/>
        <v>0.12510235863909402</v>
      </c>
      <c r="L374" s="4">
        <f t="shared" si="76"/>
        <v>0.123006041509931</v>
      </c>
      <c r="M374">
        <f t="shared" si="77"/>
        <v>0.61711966008649788</v>
      </c>
      <c r="P374" s="3">
        <f t="shared" si="69"/>
        <v>1.0472541507024369E-2</v>
      </c>
      <c r="Q374" s="3">
        <f t="shared" si="70"/>
        <v>1.9061897622617341E-2</v>
      </c>
      <c r="R374">
        <f t="shared" si="74"/>
        <v>1.5934938729199886</v>
      </c>
    </row>
    <row r="375" spans="1:18" x14ac:dyDescent="0.25">
      <c r="A375" s="1">
        <v>39400</v>
      </c>
      <c r="B375">
        <f>VLOOKUP($A375,GDX!$A$2:$G$765,7,0)</f>
        <v>48.7</v>
      </c>
      <c r="C375">
        <f>VLOOKUP($A375,GLD!$A$2:$G$765,7,0)</f>
        <v>80.28</v>
      </c>
      <c r="D375" s="2">
        <f t="shared" si="66"/>
        <v>128.66578599735783</v>
      </c>
      <c r="E375" s="2">
        <f t="shared" si="67"/>
        <v>120.94004218137987</v>
      </c>
      <c r="F375">
        <f t="shared" si="65"/>
        <v>0.93995494796000689</v>
      </c>
      <c r="G375">
        <f t="shared" si="68"/>
        <v>0.60662680617837572</v>
      </c>
      <c r="H375">
        <f t="shared" si="71"/>
        <v>0.62293818240246546</v>
      </c>
      <c r="I375">
        <f t="shared" si="72"/>
        <v>-1.3112255307616365</v>
      </c>
      <c r="J375">
        <f t="shared" si="73"/>
        <v>9.4890789599374845E-2</v>
      </c>
      <c r="K375" s="4">
        <f t="shared" si="75"/>
        <v>0.12567116670716216</v>
      </c>
      <c r="L375" s="4">
        <f t="shared" si="76"/>
        <v>0.12297468226440622</v>
      </c>
      <c r="M375">
        <f t="shared" si="77"/>
        <v>0.61786084037821232</v>
      </c>
      <c r="P375" s="3">
        <f t="shared" si="69"/>
        <v>1.4661274014155623E-2</v>
      </c>
      <c r="Q375" s="3">
        <f t="shared" si="70"/>
        <v>2.3539302227826964E-2</v>
      </c>
      <c r="R375">
        <f t="shared" si="74"/>
        <v>1.599771160035913</v>
      </c>
    </row>
    <row r="376" spans="1:18" x14ac:dyDescent="0.25">
      <c r="A376" s="1">
        <v>39401</v>
      </c>
      <c r="B376">
        <f>VLOOKUP($A376,GDX!$A$2:$G$765,7,0)</f>
        <v>46.44</v>
      </c>
      <c r="C376">
        <f>VLOOKUP($A376,GLD!$A$2:$G$765,7,0)</f>
        <v>77.95</v>
      </c>
      <c r="D376" s="2">
        <f t="shared" si="66"/>
        <v>122.69484808454409</v>
      </c>
      <c r="E376" s="2">
        <f t="shared" si="67"/>
        <v>117.42994877975289</v>
      </c>
      <c r="F376">
        <f t="shared" si="65"/>
        <v>0.95708948348700529</v>
      </c>
      <c r="G376">
        <f t="shared" si="68"/>
        <v>0.59576651699807559</v>
      </c>
      <c r="H376">
        <f t="shared" si="71"/>
        <v>0.621611627922668</v>
      </c>
      <c r="I376">
        <f t="shared" si="72"/>
        <v>-1.8760276057113947</v>
      </c>
      <c r="J376">
        <f t="shared" si="73"/>
        <v>3.0325744660768341E-2</v>
      </c>
      <c r="K376" s="4">
        <f t="shared" si="75"/>
        <v>0.12468963978053682</v>
      </c>
      <c r="L376" s="4">
        <f t="shared" si="76"/>
        <v>0.12284554787383262</v>
      </c>
      <c r="M376">
        <f t="shared" si="77"/>
        <v>0.61788247336121782</v>
      </c>
      <c r="P376" s="3">
        <f t="shared" si="69"/>
        <v>-2.9023418036870918E-2</v>
      </c>
      <c r="Q376" s="3">
        <f t="shared" si="70"/>
        <v>-4.6406570841889261E-2</v>
      </c>
      <c r="R376">
        <f t="shared" si="74"/>
        <v>1.6091445085201623</v>
      </c>
    </row>
    <row r="377" spans="1:18" x14ac:dyDescent="0.25">
      <c r="A377" s="1">
        <v>39402</v>
      </c>
      <c r="B377">
        <f>VLOOKUP($A377,GDX!$A$2:$G$765,7,0)</f>
        <v>46.95</v>
      </c>
      <c r="C377">
        <f>VLOOKUP($A377,GLD!$A$2:$G$765,7,0)</f>
        <v>77.75</v>
      </c>
      <c r="D377" s="2">
        <f t="shared" si="66"/>
        <v>124.04227212681623</v>
      </c>
      <c r="E377" s="2">
        <f t="shared" si="67"/>
        <v>117.12865320879779</v>
      </c>
      <c r="F377">
        <f t="shared" si="65"/>
        <v>0.94426400936166166</v>
      </c>
      <c r="G377">
        <f t="shared" si="68"/>
        <v>0.60385852090032155</v>
      </c>
      <c r="H377">
        <f t="shared" si="71"/>
        <v>0.62066754746428721</v>
      </c>
      <c r="I377">
        <f t="shared" si="72"/>
        <v>-1.1757145709607297</v>
      </c>
      <c r="J377">
        <f t="shared" si="73"/>
        <v>0.11985447700012548</v>
      </c>
      <c r="K377" s="4">
        <f t="shared" si="75"/>
        <v>0.11444551349132337</v>
      </c>
      <c r="L377" s="4">
        <f t="shared" si="76"/>
        <v>0.11229952248223674</v>
      </c>
      <c r="M377">
        <f t="shared" si="77"/>
        <v>0.61809338062891428</v>
      </c>
      <c r="P377" s="3">
        <f t="shared" si="69"/>
        <v>-2.5657472738935816E-3</v>
      </c>
      <c r="Q377" s="3">
        <f t="shared" si="70"/>
        <v>1.098191214470301E-2</v>
      </c>
      <c r="R377">
        <f t="shared" si="74"/>
        <v>1.5933458529427118</v>
      </c>
    </row>
    <row r="378" spans="1:18" x14ac:dyDescent="0.25">
      <c r="A378" s="1">
        <v>39405</v>
      </c>
      <c r="B378">
        <f>VLOOKUP($A378,GDX!$A$2:$G$765,7,0)</f>
        <v>45.45</v>
      </c>
      <c r="C378">
        <f>VLOOKUP($A378,GLD!$A$2:$G$765,7,0)</f>
        <v>77.239999999999995</v>
      </c>
      <c r="D378" s="2">
        <f t="shared" si="66"/>
        <v>120.07926023778057</v>
      </c>
      <c r="E378" s="2">
        <f t="shared" si="67"/>
        <v>116.36034950286225</v>
      </c>
      <c r="F378">
        <f t="shared" si="65"/>
        <v>0.96902953326366148</v>
      </c>
      <c r="G378">
        <f t="shared" si="68"/>
        <v>0.58842568617296742</v>
      </c>
      <c r="H378">
        <f t="shared" si="71"/>
        <v>0.6192483013444493</v>
      </c>
      <c r="I378">
        <f t="shared" si="72"/>
        <v>-1.9341161591912348</v>
      </c>
      <c r="J378">
        <f t="shared" si="73"/>
        <v>2.6549423781756683E-2</v>
      </c>
      <c r="K378" s="4">
        <f t="shared" si="75"/>
        <v>0.12863588080137367</v>
      </c>
      <c r="L378" s="4">
        <f t="shared" si="76"/>
        <v>0.12705990240408016</v>
      </c>
      <c r="M378">
        <f t="shared" si="77"/>
        <v>0.61810090613059832</v>
      </c>
      <c r="P378" s="3">
        <f t="shared" si="69"/>
        <v>-6.5594855305466382E-3</v>
      </c>
      <c r="Q378" s="3">
        <f t="shared" si="70"/>
        <v>-3.1948881789137351E-2</v>
      </c>
      <c r="R378">
        <f t="shared" si="74"/>
        <v>1.6165937656061939</v>
      </c>
    </row>
    <row r="379" spans="1:18" x14ac:dyDescent="0.25">
      <c r="A379" s="1">
        <v>39406</v>
      </c>
      <c r="B379">
        <f>VLOOKUP($A379,GDX!$A$2:$G$765,7,0)</f>
        <v>47.93</v>
      </c>
      <c r="C379">
        <f>VLOOKUP($A379,GLD!$A$2:$G$765,7,0)</f>
        <v>79.47</v>
      </c>
      <c r="D379" s="2">
        <f t="shared" si="66"/>
        <v>126.63143989431953</v>
      </c>
      <c r="E379" s="2">
        <f t="shared" si="67"/>
        <v>119.71979511901169</v>
      </c>
      <c r="F379">
        <f t="shared" si="65"/>
        <v>0.94541920410068814</v>
      </c>
      <c r="G379">
        <f t="shared" si="68"/>
        <v>0.60312067446835282</v>
      </c>
      <c r="H379">
        <f t="shared" si="71"/>
        <v>0.61890539461352834</v>
      </c>
      <c r="I379">
        <f t="shared" si="72"/>
        <v>-0.97358234881654315</v>
      </c>
      <c r="J379">
        <f t="shared" si="73"/>
        <v>0.16513197700816792</v>
      </c>
      <c r="K379" s="4">
        <f t="shared" si="75"/>
        <v>0.12498286461545516</v>
      </c>
      <c r="L379" s="4">
        <f t="shared" si="76"/>
        <v>0.12151644135782869</v>
      </c>
      <c r="M379">
        <f t="shared" si="77"/>
        <v>0.61823762478162159</v>
      </c>
      <c r="P379" s="3">
        <f t="shared" si="69"/>
        <v>2.8871051268772652E-2</v>
      </c>
      <c r="Q379" s="3">
        <f t="shared" si="70"/>
        <v>5.4565456545654589E-2</v>
      </c>
      <c r="R379">
        <f t="shared" si="74"/>
        <v>1.6489603282531737</v>
      </c>
    </row>
    <row r="380" spans="1:18" x14ac:dyDescent="0.25">
      <c r="A380" s="1">
        <v>39407</v>
      </c>
      <c r="B380">
        <f>VLOOKUP($A380,GDX!$A$2:$G$765,7,0)</f>
        <v>46.82</v>
      </c>
      <c r="C380">
        <f>VLOOKUP($A380,GLD!$A$2:$G$765,7,0)</f>
        <v>79.36</v>
      </c>
      <c r="D380" s="2">
        <f t="shared" si="66"/>
        <v>123.69881109643315</v>
      </c>
      <c r="E380" s="2">
        <f t="shared" si="67"/>
        <v>119.55408255498638</v>
      </c>
      <c r="F380">
        <f t="shared" si="65"/>
        <v>0.96649338417476283</v>
      </c>
      <c r="G380">
        <f t="shared" si="68"/>
        <v>0.58996975806451613</v>
      </c>
      <c r="H380">
        <f t="shared" si="71"/>
        <v>0.61748968842944119</v>
      </c>
      <c r="I380">
        <f t="shared" si="72"/>
        <v>-1.5820495917186526</v>
      </c>
      <c r="J380">
        <f t="shared" si="73"/>
        <v>5.6819124903116081E-2</v>
      </c>
      <c r="K380" s="4">
        <f t="shared" si="75"/>
        <v>0.13913893438537395</v>
      </c>
      <c r="L380" s="4">
        <f t="shared" si="76"/>
        <v>0.13603886752624694</v>
      </c>
      <c r="M380">
        <f t="shared" si="77"/>
        <v>0.61806143095625288</v>
      </c>
      <c r="P380" s="3">
        <f t="shared" si="69"/>
        <v>-1.3841701270920215E-3</v>
      </c>
      <c r="Q380" s="3">
        <f t="shared" si="70"/>
        <v>-2.3158773210932626E-2</v>
      </c>
      <c r="R380">
        <f t="shared" si="74"/>
        <v>1.6595887253882866</v>
      </c>
    </row>
    <row r="381" spans="1:18" x14ac:dyDescent="0.25">
      <c r="A381" s="1">
        <v>39409</v>
      </c>
      <c r="B381">
        <f>VLOOKUP($A381,GDX!$A$2:$G$765,7,0)</f>
        <v>48.85</v>
      </c>
      <c r="C381">
        <f>VLOOKUP($A381,GLD!$A$2:$G$765,7,0)</f>
        <v>81.25</v>
      </c>
      <c r="D381" s="2">
        <f t="shared" si="66"/>
        <v>129.06208718626141</v>
      </c>
      <c r="E381" s="2">
        <f t="shared" si="67"/>
        <v>122.40132570051213</v>
      </c>
      <c r="F381">
        <f t="shared" si="65"/>
        <v>0.94839102922505414</v>
      </c>
      <c r="G381">
        <f t="shared" si="68"/>
        <v>0.60123076923076924</v>
      </c>
      <c r="H381">
        <f t="shared" si="71"/>
        <v>0.61648393006351321</v>
      </c>
      <c r="I381">
        <f t="shared" si="72"/>
        <v>-0.86138462670596116</v>
      </c>
      <c r="J381">
        <f t="shared" si="73"/>
        <v>0.19451312011534863</v>
      </c>
      <c r="K381" s="4">
        <f t="shared" si="75"/>
        <v>0.13712936469265791</v>
      </c>
      <c r="L381" s="4">
        <f t="shared" si="76"/>
        <v>0.13267924913701568</v>
      </c>
      <c r="M381">
        <f t="shared" si="77"/>
        <v>0.61803981346415593</v>
      </c>
      <c r="P381" s="3">
        <f t="shared" si="69"/>
        <v>2.3815524193548487E-2</v>
      </c>
      <c r="Q381" s="3">
        <f t="shared" si="70"/>
        <v>4.3357539513028565E-2</v>
      </c>
      <c r="R381">
        <f t="shared" si="74"/>
        <v>1.6823532788820927</v>
      </c>
    </row>
    <row r="382" spans="1:18" x14ac:dyDescent="0.25">
      <c r="A382" s="1">
        <v>39412</v>
      </c>
      <c r="B382">
        <f>VLOOKUP($A382,GDX!$A$2:$G$765,7,0)</f>
        <v>47.06</v>
      </c>
      <c r="C382">
        <f>VLOOKUP($A382,GLD!$A$2:$G$765,7,0)</f>
        <v>81.3</v>
      </c>
      <c r="D382" s="2">
        <f t="shared" si="66"/>
        <v>124.33289299867886</v>
      </c>
      <c r="E382" s="2">
        <f t="shared" si="67"/>
        <v>122.4766495932509</v>
      </c>
      <c r="F382">
        <f t="shared" si="65"/>
        <v>0.98507037550032972</v>
      </c>
      <c r="G382">
        <f t="shared" si="68"/>
        <v>0.57884378843788442</v>
      </c>
      <c r="H382">
        <f t="shared" si="71"/>
        <v>0.61432907467117592</v>
      </c>
      <c r="I382">
        <f t="shared" si="72"/>
        <v>-1.8284828953785166</v>
      </c>
      <c r="J382">
        <f t="shared" si="73"/>
        <v>3.3738555219554954E-2</v>
      </c>
      <c r="K382" s="4">
        <f t="shared" si="75"/>
        <v>0.16288097122846712</v>
      </c>
      <c r="L382" s="4">
        <f t="shared" si="76"/>
        <v>0.1589631528070119</v>
      </c>
      <c r="M382">
        <f t="shared" si="77"/>
        <v>0.61756639633392807</v>
      </c>
      <c r="P382" s="3">
        <f t="shared" si="69"/>
        <v>6.1538461538468425E-4</v>
      </c>
      <c r="Q382" s="3">
        <f t="shared" si="70"/>
        <v>-3.6642784032753339E-2</v>
      </c>
      <c r="R382">
        <f t="shared" si="74"/>
        <v>1.7313509606540292</v>
      </c>
    </row>
    <row r="383" spans="1:18" x14ac:dyDescent="0.25">
      <c r="A383" s="1">
        <v>39413</v>
      </c>
      <c r="B383">
        <f>VLOOKUP($A383,GDX!$A$2:$G$765,7,0)</f>
        <v>46.61</v>
      </c>
      <c r="C383">
        <f>VLOOKUP($A383,GLD!$A$2:$G$765,7,0)</f>
        <v>80.099999999999994</v>
      </c>
      <c r="D383" s="2">
        <f t="shared" si="66"/>
        <v>123.14398943196814</v>
      </c>
      <c r="E383" s="2">
        <f t="shared" si="67"/>
        <v>120.66887616752024</v>
      </c>
      <c r="F383">
        <f t="shared" si="65"/>
        <v>0.97990065714238295</v>
      </c>
      <c r="G383">
        <f t="shared" si="68"/>
        <v>0.58189762796504374</v>
      </c>
      <c r="H383">
        <f t="shared" si="71"/>
        <v>0.61237235211486485</v>
      </c>
      <c r="I383">
        <f t="shared" si="72"/>
        <v>-1.484453831403723</v>
      </c>
      <c r="J383">
        <f t="shared" si="73"/>
        <v>6.8844281354141931E-2</v>
      </c>
      <c r="K383" s="4">
        <f t="shared" si="75"/>
        <v>0.15215328699204211</v>
      </c>
      <c r="L383" s="4">
        <f t="shared" si="76"/>
        <v>0.14866486968168235</v>
      </c>
      <c r="M383">
        <f t="shared" si="77"/>
        <v>0.61732609047417863</v>
      </c>
      <c r="P383" s="3">
        <f t="shared" si="69"/>
        <v>-1.4760147601476037E-2</v>
      </c>
      <c r="Q383" s="3">
        <f t="shared" si="70"/>
        <v>-9.5622609434764527E-3</v>
      </c>
      <c r="R383">
        <f t="shared" si="74"/>
        <v>1.664198266547815</v>
      </c>
    </row>
    <row r="384" spans="1:18" x14ac:dyDescent="0.25">
      <c r="A384" s="1">
        <v>39414</v>
      </c>
      <c r="B384">
        <f>VLOOKUP($A384,GDX!$A$2:$G$765,7,0)</f>
        <v>47.86</v>
      </c>
      <c r="C384">
        <f>VLOOKUP($A384,GLD!$A$2:$G$765,7,0)</f>
        <v>79.569999999999993</v>
      </c>
      <c r="D384" s="2">
        <f t="shared" si="66"/>
        <v>126.44649933949785</v>
      </c>
      <c r="E384" s="2">
        <f t="shared" si="67"/>
        <v>119.87044290448921</v>
      </c>
      <c r="F384">
        <f t="shared" si="65"/>
        <v>0.94799336897929853</v>
      </c>
      <c r="G384">
        <f t="shared" si="68"/>
        <v>0.6014829709689582</v>
      </c>
      <c r="H384">
        <f t="shared" si="71"/>
        <v>0.6106337873257095</v>
      </c>
      <c r="I384">
        <f t="shared" si="72"/>
        <v>-0.46254908813167411</v>
      </c>
      <c r="J384">
        <f t="shared" si="73"/>
        <v>0.32184380441273841</v>
      </c>
      <c r="K384" s="4">
        <f t="shared" si="75"/>
        <v>0.12654988061444117</v>
      </c>
      <c r="L384" s="4">
        <f t="shared" si="76"/>
        <v>0.12220020324882519</v>
      </c>
      <c r="M384">
        <f t="shared" si="77"/>
        <v>0.61719396467737941</v>
      </c>
      <c r="P384" s="3">
        <f t="shared" si="69"/>
        <v>-6.616729088639195E-3</v>
      </c>
      <c r="Q384" s="3">
        <f t="shared" si="70"/>
        <v>2.6818279339197559E-2</v>
      </c>
      <c r="R384">
        <f t="shared" si="74"/>
        <v>1.6122666725941066</v>
      </c>
    </row>
    <row r="385" spans="1:18" x14ac:dyDescent="0.25">
      <c r="A385" s="1">
        <v>39415</v>
      </c>
      <c r="B385">
        <f>VLOOKUP($A385,GDX!$A$2:$G$765,7,0)</f>
        <v>47.02</v>
      </c>
      <c r="C385">
        <f>VLOOKUP($A385,GLD!$A$2:$G$765,7,0)</f>
        <v>78.28</v>
      </c>
      <c r="D385" s="2">
        <f t="shared" si="66"/>
        <v>124.22721268163788</v>
      </c>
      <c r="E385" s="2">
        <f t="shared" si="67"/>
        <v>117.92708647182877</v>
      </c>
      <c r="F385">
        <f t="shared" si="65"/>
        <v>0.94928545788148133</v>
      </c>
      <c r="G385">
        <f t="shared" si="68"/>
        <v>0.60066428206438427</v>
      </c>
      <c r="H385">
        <f t="shared" si="71"/>
        <v>0.6091817494137326</v>
      </c>
      <c r="I385">
        <f t="shared" si="72"/>
        <v>-0.44097027652135623</v>
      </c>
      <c r="J385">
        <f t="shared" si="73"/>
        <v>0.32961725773500761</v>
      </c>
      <c r="K385" s="4">
        <f t="shared" si="75"/>
        <v>0.12017879293973355</v>
      </c>
      <c r="L385" s="4">
        <f t="shared" si="76"/>
        <v>0.11603394875189554</v>
      </c>
      <c r="M385">
        <f t="shared" si="77"/>
        <v>0.61687909688173581</v>
      </c>
      <c r="P385" s="3">
        <f t="shared" si="69"/>
        <v>-1.6212140253864415E-2</v>
      </c>
      <c r="Q385" s="3">
        <f t="shared" si="70"/>
        <v>-1.7551190973673192E-2</v>
      </c>
      <c r="R385">
        <f t="shared" si="74"/>
        <v>1.5515557663206598</v>
      </c>
    </row>
    <row r="386" spans="1:18" x14ac:dyDescent="0.25">
      <c r="A386" s="1">
        <v>39416</v>
      </c>
      <c r="B386">
        <f>VLOOKUP($A386,GDX!$A$2:$G$765,7,0)</f>
        <v>46.36</v>
      </c>
      <c r="C386">
        <f>VLOOKUP($A386,GLD!$A$2:$G$765,7,0)</f>
        <v>77.319999999999993</v>
      </c>
      <c r="D386" s="2">
        <f t="shared" si="66"/>
        <v>122.48348745046218</v>
      </c>
      <c r="E386" s="2">
        <f t="shared" si="67"/>
        <v>116.48086773124425</v>
      </c>
      <c r="F386">
        <f>E386/D386</f>
        <v>0.95099241665824008</v>
      </c>
      <c r="G386">
        <f t="shared" si="68"/>
        <v>0.59958613554061047</v>
      </c>
      <c r="H386">
        <f t="shared" si="71"/>
        <v>0.60708574935086412</v>
      </c>
      <c r="I386">
        <f t="shared" si="72"/>
        <v>-0.42334024086461425</v>
      </c>
      <c r="J386">
        <f t="shared" si="73"/>
        <v>0.33602351922465323</v>
      </c>
      <c r="K386" s="4">
        <f t="shared" si="75"/>
        <v>0.11588582362596345</v>
      </c>
      <c r="L386" s="4">
        <f t="shared" si="76"/>
        <v>0.11189029280588847</v>
      </c>
      <c r="M386">
        <f t="shared" si="77"/>
        <v>0.61626905941653054</v>
      </c>
      <c r="P386" s="3">
        <f t="shared" si="69"/>
        <v>-1.2263668880940326E-2</v>
      </c>
      <c r="Q386" s="3">
        <f t="shared" si="70"/>
        <v>-1.4036580178647506E-2</v>
      </c>
      <c r="R386">
        <f t="shared" si="74"/>
        <v>1.5132660914879634</v>
      </c>
    </row>
  </sheetData>
  <sortState ref="A2:A386">
    <sortCondition ref="A2:A386"/>
  </sortState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G765"/>
  <sheetViews>
    <sheetView topLeftCell="A748" workbookViewId="0">
      <selection activeCell="F19" sqref="F19"/>
    </sheetView>
  </sheetViews>
  <sheetFormatPr defaultColWidth="9.140625" defaultRowHeight="15" x14ac:dyDescent="0.25"/>
  <cols>
    <col min="1" max="1" width="10.7109375" bestFit="1" customWidth="1"/>
    <col min="2" max="5" width="6" bestFit="1" customWidth="1"/>
    <col min="6" max="6" width="9" bestFit="1" customWidth="1"/>
    <col min="7" max="7" width="9.28515625" bestFit="1" customWidth="1"/>
  </cols>
  <sheetData>
    <row r="1" spans="1:7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 x14ac:dyDescent="0.25">
      <c r="A2" s="1">
        <v>39416</v>
      </c>
      <c r="B2">
        <v>78.349999999999994</v>
      </c>
      <c r="C2">
        <v>78.599999999999994</v>
      </c>
      <c r="D2">
        <v>76.98</v>
      </c>
      <c r="E2">
        <v>77.319999999999993</v>
      </c>
      <c r="F2">
        <v>9509100</v>
      </c>
      <c r="G2">
        <v>77.319999999999993</v>
      </c>
    </row>
    <row r="3" spans="1:7" x14ac:dyDescent="0.25">
      <c r="A3" s="1">
        <v>39415</v>
      </c>
      <c r="B3">
        <v>79.28</v>
      </c>
      <c r="C3">
        <v>79.33</v>
      </c>
      <c r="D3">
        <v>78.28</v>
      </c>
      <c r="E3">
        <v>78.28</v>
      </c>
      <c r="F3">
        <v>9306700</v>
      </c>
      <c r="G3">
        <v>78.28</v>
      </c>
    </row>
    <row r="4" spans="1:7" x14ac:dyDescent="0.25">
      <c r="A4" s="1">
        <v>39414</v>
      </c>
      <c r="B4">
        <v>79.42</v>
      </c>
      <c r="C4">
        <v>79.87</v>
      </c>
      <c r="D4">
        <v>78.760000000000005</v>
      </c>
      <c r="E4">
        <v>79.569999999999993</v>
      </c>
      <c r="F4">
        <v>9706700</v>
      </c>
      <c r="G4">
        <v>79.569999999999993</v>
      </c>
    </row>
    <row r="5" spans="1:7" x14ac:dyDescent="0.25">
      <c r="A5" s="1">
        <v>39413</v>
      </c>
      <c r="B5">
        <v>80.7</v>
      </c>
      <c r="C5">
        <v>80.89</v>
      </c>
      <c r="D5">
        <v>79.81</v>
      </c>
      <c r="E5">
        <v>80.099999999999994</v>
      </c>
      <c r="F5">
        <v>7229900</v>
      </c>
      <c r="G5">
        <v>80.099999999999994</v>
      </c>
    </row>
    <row r="6" spans="1:7" x14ac:dyDescent="0.25">
      <c r="A6" s="1">
        <v>39412</v>
      </c>
      <c r="B6">
        <v>82.25</v>
      </c>
      <c r="C6">
        <v>82.25</v>
      </c>
      <c r="D6">
        <v>81.13</v>
      </c>
      <c r="E6">
        <v>81.3</v>
      </c>
      <c r="F6">
        <v>7440200</v>
      </c>
      <c r="G6">
        <v>81.3</v>
      </c>
    </row>
    <row r="7" spans="1:7" x14ac:dyDescent="0.25">
      <c r="A7" s="1">
        <v>39409</v>
      </c>
      <c r="B7">
        <v>80.040000000000006</v>
      </c>
      <c r="C7">
        <v>81.61</v>
      </c>
      <c r="D7">
        <v>80.02</v>
      </c>
      <c r="E7">
        <v>81.25</v>
      </c>
      <c r="F7">
        <v>5259700</v>
      </c>
      <c r="G7">
        <v>81.25</v>
      </c>
    </row>
    <row r="8" spans="1:7" x14ac:dyDescent="0.25">
      <c r="A8" s="1">
        <v>39407</v>
      </c>
      <c r="B8">
        <v>79.3</v>
      </c>
      <c r="C8">
        <v>79.55</v>
      </c>
      <c r="D8">
        <v>78.56</v>
      </c>
      <c r="E8">
        <v>79.36</v>
      </c>
      <c r="F8">
        <v>7264100</v>
      </c>
      <c r="G8">
        <v>79.36</v>
      </c>
    </row>
    <row r="9" spans="1:7" x14ac:dyDescent="0.25">
      <c r="A9" s="1">
        <v>39406</v>
      </c>
      <c r="B9">
        <v>78.03</v>
      </c>
      <c r="C9">
        <v>80.040000000000006</v>
      </c>
      <c r="D9">
        <v>77.3</v>
      </c>
      <c r="E9">
        <v>79.47</v>
      </c>
      <c r="F9">
        <v>12081600</v>
      </c>
      <c r="G9">
        <v>79.47</v>
      </c>
    </row>
    <row r="10" spans="1:7" x14ac:dyDescent="0.25">
      <c r="A10" s="1">
        <v>39405</v>
      </c>
      <c r="B10">
        <v>77.84</v>
      </c>
      <c r="C10">
        <v>78</v>
      </c>
      <c r="D10">
        <v>76.11</v>
      </c>
      <c r="E10">
        <v>77.239999999999995</v>
      </c>
      <c r="F10">
        <v>6088600</v>
      </c>
      <c r="G10">
        <v>77.239999999999995</v>
      </c>
    </row>
    <row r="11" spans="1:7" x14ac:dyDescent="0.25">
      <c r="A11" s="1">
        <v>39402</v>
      </c>
      <c r="B11">
        <v>78.34</v>
      </c>
      <c r="C11">
        <v>78.849999999999994</v>
      </c>
      <c r="D11">
        <v>77.17</v>
      </c>
      <c r="E11">
        <v>77.75</v>
      </c>
      <c r="F11">
        <v>8078000</v>
      </c>
      <c r="G11">
        <v>77.75</v>
      </c>
    </row>
    <row r="12" spans="1:7" x14ac:dyDescent="0.25">
      <c r="A12" s="1">
        <v>39401</v>
      </c>
      <c r="B12">
        <v>79.180000000000007</v>
      </c>
      <c r="C12">
        <v>79.5</v>
      </c>
      <c r="D12">
        <v>77.3</v>
      </c>
      <c r="E12">
        <v>77.95</v>
      </c>
      <c r="F12">
        <v>10908200</v>
      </c>
      <c r="G12">
        <v>77.95</v>
      </c>
    </row>
    <row r="13" spans="1:7" x14ac:dyDescent="0.25">
      <c r="A13" s="1">
        <v>39400</v>
      </c>
      <c r="B13">
        <v>80.209999999999994</v>
      </c>
      <c r="C13">
        <v>80.680000000000007</v>
      </c>
      <c r="D13">
        <v>79.91</v>
      </c>
      <c r="E13">
        <v>80.28</v>
      </c>
      <c r="F13">
        <v>5703700</v>
      </c>
      <c r="G13">
        <v>80.28</v>
      </c>
    </row>
    <row r="14" spans="1:7" x14ac:dyDescent="0.25">
      <c r="A14" s="1">
        <v>39399</v>
      </c>
      <c r="B14">
        <v>79.400000000000006</v>
      </c>
      <c r="C14">
        <v>79.930000000000007</v>
      </c>
      <c r="D14">
        <v>77.86</v>
      </c>
      <c r="E14">
        <v>79.12</v>
      </c>
      <c r="F14">
        <v>11438200</v>
      </c>
      <c r="G14">
        <v>79.12</v>
      </c>
    </row>
    <row r="15" spans="1:7" x14ac:dyDescent="0.25">
      <c r="A15" s="1">
        <v>39398</v>
      </c>
      <c r="B15">
        <v>80.41</v>
      </c>
      <c r="C15">
        <v>80.44</v>
      </c>
      <c r="D15">
        <v>78.25</v>
      </c>
      <c r="E15">
        <v>78.3</v>
      </c>
      <c r="F15">
        <v>17297000</v>
      </c>
      <c r="G15">
        <v>78.3</v>
      </c>
    </row>
    <row r="16" spans="1:7" x14ac:dyDescent="0.25">
      <c r="A16" s="1">
        <v>39395</v>
      </c>
      <c r="B16">
        <v>81.790000000000006</v>
      </c>
      <c r="C16">
        <v>82.63</v>
      </c>
      <c r="D16">
        <v>81.22</v>
      </c>
      <c r="E16">
        <v>82.18</v>
      </c>
      <c r="F16">
        <v>6947800</v>
      </c>
      <c r="G16">
        <v>82.18</v>
      </c>
    </row>
    <row r="17" spans="1:7" x14ac:dyDescent="0.25">
      <c r="A17" s="1">
        <v>39394</v>
      </c>
      <c r="B17">
        <v>82.43</v>
      </c>
      <c r="C17">
        <v>83.63</v>
      </c>
      <c r="D17">
        <v>81.73</v>
      </c>
      <c r="E17">
        <v>82.23</v>
      </c>
      <c r="F17">
        <v>17356200</v>
      </c>
      <c r="G17">
        <v>82.23</v>
      </c>
    </row>
    <row r="18" spans="1:7" x14ac:dyDescent="0.25">
      <c r="A18" s="1">
        <v>39393</v>
      </c>
      <c r="B18">
        <v>83.21</v>
      </c>
      <c r="C18">
        <v>83.24</v>
      </c>
      <c r="D18">
        <v>81.33</v>
      </c>
      <c r="E18">
        <v>82.24</v>
      </c>
      <c r="F18">
        <v>16512900</v>
      </c>
      <c r="G18">
        <v>82.24</v>
      </c>
    </row>
    <row r="19" spans="1:7" x14ac:dyDescent="0.25">
      <c r="A19" s="1">
        <v>39392</v>
      </c>
      <c r="B19">
        <v>81.03</v>
      </c>
      <c r="C19">
        <v>81.52</v>
      </c>
      <c r="D19">
        <v>80.7</v>
      </c>
      <c r="E19">
        <v>81.430000000000007</v>
      </c>
      <c r="F19">
        <v>7692500</v>
      </c>
      <c r="G19">
        <v>81.430000000000007</v>
      </c>
    </row>
    <row r="20" spans="1:7" x14ac:dyDescent="0.25">
      <c r="A20" s="1">
        <v>39391</v>
      </c>
      <c r="B20">
        <v>79.680000000000007</v>
      </c>
      <c r="C20">
        <v>80.239999999999995</v>
      </c>
      <c r="D20">
        <v>79.11</v>
      </c>
      <c r="E20">
        <v>79.75</v>
      </c>
      <c r="F20">
        <v>5025300</v>
      </c>
      <c r="G20">
        <v>79.75</v>
      </c>
    </row>
    <row r="21" spans="1:7" x14ac:dyDescent="0.25">
      <c r="A21" s="1">
        <v>39388</v>
      </c>
      <c r="B21">
        <v>78.55</v>
      </c>
      <c r="C21">
        <v>79.900000000000006</v>
      </c>
      <c r="D21">
        <v>77.48</v>
      </c>
      <c r="E21">
        <v>79.83</v>
      </c>
      <c r="F21">
        <v>9911400</v>
      </c>
      <c r="G21">
        <v>79.83</v>
      </c>
    </row>
    <row r="22" spans="1:7" x14ac:dyDescent="0.25">
      <c r="A22" s="1">
        <v>39387</v>
      </c>
      <c r="B22">
        <v>78.400000000000006</v>
      </c>
      <c r="C22">
        <v>78.900000000000006</v>
      </c>
      <c r="D22">
        <v>77.5</v>
      </c>
      <c r="E22">
        <v>77.930000000000007</v>
      </c>
      <c r="F22">
        <v>7545500</v>
      </c>
      <c r="G22">
        <v>77.930000000000007</v>
      </c>
    </row>
    <row r="23" spans="1:7" x14ac:dyDescent="0.25">
      <c r="A23" s="1">
        <v>39386</v>
      </c>
      <c r="B23">
        <v>77.78</v>
      </c>
      <c r="C23">
        <v>78.95</v>
      </c>
      <c r="D23">
        <v>76.89</v>
      </c>
      <c r="E23">
        <v>78.62</v>
      </c>
      <c r="F23">
        <v>8872900</v>
      </c>
      <c r="G23">
        <v>78.62</v>
      </c>
    </row>
    <row r="24" spans="1:7" x14ac:dyDescent="0.25">
      <c r="A24" s="1">
        <v>39385</v>
      </c>
      <c r="B24">
        <v>77.66</v>
      </c>
      <c r="C24">
        <v>77.66</v>
      </c>
      <c r="D24">
        <v>77.010000000000005</v>
      </c>
      <c r="E24">
        <v>77.349999999999994</v>
      </c>
      <c r="F24">
        <v>5608600</v>
      </c>
      <c r="G24">
        <v>77.349999999999994</v>
      </c>
    </row>
    <row r="25" spans="1:7" x14ac:dyDescent="0.25">
      <c r="A25" s="1">
        <v>39384</v>
      </c>
      <c r="B25">
        <v>78.27</v>
      </c>
      <c r="C25">
        <v>78.319999999999993</v>
      </c>
      <c r="D25">
        <v>77.650000000000006</v>
      </c>
      <c r="E25">
        <v>78.12</v>
      </c>
      <c r="F25">
        <v>6881000</v>
      </c>
      <c r="G25">
        <v>78.12</v>
      </c>
    </row>
    <row r="26" spans="1:7" x14ac:dyDescent="0.25">
      <c r="A26" s="1">
        <v>39381</v>
      </c>
      <c r="B26">
        <v>76.87</v>
      </c>
      <c r="C26">
        <v>77.739999999999995</v>
      </c>
      <c r="D26">
        <v>76.67</v>
      </c>
      <c r="E26">
        <v>77.69</v>
      </c>
      <c r="F26">
        <v>8544200</v>
      </c>
      <c r="G26">
        <v>77.69</v>
      </c>
    </row>
    <row r="27" spans="1:7" x14ac:dyDescent="0.25">
      <c r="A27" s="1">
        <v>39380</v>
      </c>
      <c r="B27">
        <v>75.94</v>
      </c>
      <c r="C27">
        <v>76.17</v>
      </c>
      <c r="D27">
        <v>75.66</v>
      </c>
      <c r="E27">
        <v>76.03</v>
      </c>
      <c r="F27">
        <v>6487800</v>
      </c>
      <c r="G27">
        <v>76.03</v>
      </c>
    </row>
    <row r="28" spans="1:7" x14ac:dyDescent="0.25">
      <c r="A28" s="1">
        <v>39379</v>
      </c>
      <c r="B28">
        <v>74.84</v>
      </c>
      <c r="C28">
        <v>75.59</v>
      </c>
      <c r="D28">
        <v>74.790000000000006</v>
      </c>
      <c r="E28">
        <v>75.52</v>
      </c>
      <c r="F28">
        <v>5660600</v>
      </c>
      <c r="G28">
        <v>75.52</v>
      </c>
    </row>
    <row r="29" spans="1:7" x14ac:dyDescent="0.25">
      <c r="A29" s="1">
        <v>39378</v>
      </c>
      <c r="B29">
        <v>75.11</v>
      </c>
      <c r="C29">
        <v>75.260000000000005</v>
      </c>
      <c r="D29">
        <v>74.63</v>
      </c>
      <c r="E29">
        <v>75.23</v>
      </c>
      <c r="F29">
        <v>3096400</v>
      </c>
      <c r="G29">
        <v>75.23</v>
      </c>
    </row>
    <row r="30" spans="1:7" x14ac:dyDescent="0.25">
      <c r="A30" s="1">
        <v>39377</v>
      </c>
      <c r="B30">
        <v>74.09</v>
      </c>
      <c r="C30">
        <v>74.77</v>
      </c>
      <c r="D30">
        <v>73.84</v>
      </c>
      <c r="E30">
        <v>74.599999999999994</v>
      </c>
      <c r="F30">
        <v>8636500</v>
      </c>
      <c r="G30">
        <v>74.599999999999994</v>
      </c>
    </row>
    <row r="31" spans="1:7" x14ac:dyDescent="0.25">
      <c r="A31" s="1">
        <v>39374</v>
      </c>
      <c r="B31">
        <v>76.09</v>
      </c>
      <c r="C31">
        <v>76.290000000000006</v>
      </c>
      <c r="D31">
        <v>74.540000000000006</v>
      </c>
      <c r="E31">
        <v>75.7</v>
      </c>
      <c r="F31">
        <v>9507800</v>
      </c>
      <c r="G31">
        <v>75.7</v>
      </c>
    </row>
    <row r="32" spans="1:7" x14ac:dyDescent="0.25">
      <c r="A32" s="1">
        <v>39373</v>
      </c>
      <c r="B32">
        <v>75.38</v>
      </c>
      <c r="C32">
        <v>76</v>
      </c>
      <c r="D32">
        <v>75.33</v>
      </c>
      <c r="E32">
        <v>76</v>
      </c>
      <c r="F32">
        <v>5646900</v>
      </c>
      <c r="G32">
        <v>76</v>
      </c>
    </row>
    <row r="33" spans="1:7" x14ac:dyDescent="0.25">
      <c r="A33" s="1">
        <v>39372</v>
      </c>
      <c r="B33">
        <v>75.31</v>
      </c>
      <c r="C33">
        <v>75.66</v>
      </c>
      <c r="D33">
        <v>74.31</v>
      </c>
      <c r="E33">
        <v>74.5</v>
      </c>
      <c r="F33">
        <v>9355300</v>
      </c>
      <c r="G33">
        <v>74.5</v>
      </c>
    </row>
    <row r="34" spans="1:7" x14ac:dyDescent="0.25">
      <c r="A34" s="1">
        <v>39371</v>
      </c>
      <c r="B34">
        <v>74.87</v>
      </c>
      <c r="C34">
        <v>75.45</v>
      </c>
      <c r="D34">
        <v>73.78</v>
      </c>
      <c r="E34">
        <v>75.12</v>
      </c>
      <c r="F34">
        <v>6622900</v>
      </c>
      <c r="G34">
        <v>75.12</v>
      </c>
    </row>
    <row r="35" spans="1:7" x14ac:dyDescent="0.25">
      <c r="A35" s="1">
        <v>39370</v>
      </c>
      <c r="B35">
        <v>74.989999999999995</v>
      </c>
      <c r="C35">
        <v>75.2</v>
      </c>
      <c r="D35">
        <v>74.489999999999995</v>
      </c>
      <c r="E35">
        <v>75.14</v>
      </c>
      <c r="F35">
        <v>6705300</v>
      </c>
      <c r="G35">
        <v>75.14</v>
      </c>
    </row>
    <row r="36" spans="1:7" x14ac:dyDescent="0.25">
      <c r="A36" s="1">
        <v>39367</v>
      </c>
      <c r="B36">
        <v>73.930000000000007</v>
      </c>
      <c r="C36">
        <v>74.59</v>
      </c>
      <c r="D36">
        <v>73.75</v>
      </c>
      <c r="E36">
        <v>74.59</v>
      </c>
      <c r="F36">
        <v>3604200</v>
      </c>
      <c r="G36">
        <v>74.59</v>
      </c>
    </row>
    <row r="37" spans="1:7" x14ac:dyDescent="0.25">
      <c r="A37" s="1">
        <v>39366</v>
      </c>
      <c r="B37">
        <v>73.98</v>
      </c>
      <c r="C37">
        <v>74.59</v>
      </c>
      <c r="D37">
        <v>73.28</v>
      </c>
      <c r="E37">
        <v>73.91</v>
      </c>
      <c r="F37">
        <v>10291400</v>
      </c>
      <c r="G37">
        <v>73.91</v>
      </c>
    </row>
    <row r="38" spans="1:7" x14ac:dyDescent="0.25">
      <c r="A38" s="1">
        <v>39365</v>
      </c>
      <c r="B38">
        <v>73.599999999999994</v>
      </c>
      <c r="C38">
        <v>73.819999999999993</v>
      </c>
      <c r="D38">
        <v>72.63</v>
      </c>
      <c r="E38">
        <v>73.36</v>
      </c>
      <c r="F38">
        <v>4615000</v>
      </c>
      <c r="G38">
        <v>73.36</v>
      </c>
    </row>
    <row r="39" spans="1:7" x14ac:dyDescent="0.25">
      <c r="A39" s="1">
        <v>39364</v>
      </c>
      <c r="B39">
        <v>72.290000000000006</v>
      </c>
      <c r="C39">
        <v>73.3</v>
      </c>
      <c r="D39">
        <v>72.099999999999994</v>
      </c>
      <c r="E39">
        <v>73.09</v>
      </c>
      <c r="F39">
        <v>7416100</v>
      </c>
      <c r="G39">
        <v>73.09</v>
      </c>
    </row>
    <row r="40" spans="1:7" x14ac:dyDescent="0.25">
      <c r="A40" s="1">
        <v>39363</v>
      </c>
      <c r="B40">
        <v>72.66</v>
      </c>
      <c r="C40">
        <v>72.89</v>
      </c>
      <c r="D40">
        <v>72.28</v>
      </c>
      <c r="E40">
        <v>72.53</v>
      </c>
      <c r="F40">
        <v>3447600</v>
      </c>
      <c r="G40">
        <v>72.53</v>
      </c>
    </row>
    <row r="41" spans="1:7" x14ac:dyDescent="0.25">
      <c r="A41" s="1">
        <v>39360</v>
      </c>
      <c r="B41">
        <v>72.8</v>
      </c>
      <c r="C41">
        <v>73.64</v>
      </c>
      <c r="D41">
        <v>71.88</v>
      </c>
      <c r="E41">
        <v>73.400000000000006</v>
      </c>
      <c r="F41">
        <v>10597200</v>
      </c>
      <c r="G41">
        <v>73.400000000000006</v>
      </c>
    </row>
    <row r="42" spans="1:7" x14ac:dyDescent="0.25">
      <c r="A42" s="1">
        <v>39359</v>
      </c>
      <c r="B42">
        <v>71.8</v>
      </c>
      <c r="C42">
        <v>73.06</v>
      </c>
      <c r="D42">
        <v>71.239999999999995</v>
      </c>
      <c r="E42">
        <v>72.87</v>
      </c>
      <c r="F42">
        <v>9178500</v>
      </c>
      <c r="G42">
        <v>72.87</v>
      </c>
    </row>
    <row r="43" spans="1:7" x14ac:dyDescent="0.25">
      <c r="A43" s="1">
        <v>39358</v>
      </c>
      <c r="B43">
        <v>72.25</v>
      </c>
      <c r="C43">
        <v>72.650000000000006</v>
      </c>
      <c r="D43">
        <v>71.349999999999994</v>
      </c>
      <c r="E43">
        <v>71.900000000000006</v>
      </c>
      <c r="F43">
        <v>8186000</v>
      </c>
      <c r="G43">
        <v>71.900000000000006</v>
      </c>
    </row>
    <row r="44" spans="1:7" x14ac:dyDescent="0.25">
      <c r="A44" s="1">
        <v>39357</v>
      </c>
      <c r="B44">
        <v>72.45</v>
      </c>
      <c r="C44">
        <v>72.680000000000007</v>
      </c>
      <c r="D44">
        <v>71.63</v>
      </c>
      <c r="E44">
        <v>72.349999999999994</v>
      </c>
      <c r="F44">
        <v>10720000</v>
      </c>
      <c r="G44">
        <v>72.349999999999994</v>
      </c>
    </row>
    <row r="45" spans="1:7" x14ac:dyDescent="0.25">
      <c r="A45" s="1">
        <v>39356</v>
      </c>
      <c r="B45">
        <v>73.489999999999995</v>
      </c>
      <c r="C45">
        <v>73.98</v>
      </c>
      <c r="D45">
        <v>73.290000000000006</v>
      </c>
      <c r="E45">
        <v>73.900000000000006</v>
      </c>
      <c r="F45">
        <v>4823700</v>
      </c>
      <c r="G45">
        <v>73.900000000000006</v>
      </c>
    </row>
    <row r="46" spans="1:7" x14ac:dyDescent="0.25">
      <c r="A46" s="1">
        <v>39353</v>
      </c>
      <c r="B46">
        <v>73.19</v>
      </c>
      <c r="C46">
        <v>73.8</v>
      </c>
      <c r="D46">
        <v>72.739999999999995</v>
      </c>
      <c r="E46">
        <v>73.510000000000005</v>
      </c>
      <c r="F46">
        <v>8837600</v>
      </c>
      <c r="G46">
        <v>73.510000000000005</v>
      </c>
    </row>
    <row r="47" spans="1:7" x14ac:dyDescent="0.25">
      <c r="A47" s="1">
        <v>39352</v>
      </c>
      <c r="B47">
        <v>72.650000000000006</v>
      </c>
      <c r="C47">
        <v>72.8</v>
      </c>
      <c r="D47">
        <v>72.17</v>
      </c>
      <c r="E47">
        <v>72.7</v>
      </c>
      <c r="F47">
        <v>5728200</v>
      </c>
      <c r="G47">
        <v>72.7</v>
      </c>
    </row>
    <row r="48" spans="1:7" x14ac:dyDescent="0.25">
      <c r="A48" s="1">
        <v>39351</v>
      </c>
      <c r="B48">
        <v>72.25</v>
      </c>
      <c r="C48">
        <v>72.930000000000007</v>
      </c>
      <c r="D48">
        <v>71.849999999999994</v>
      </c>
      <c r="E48">
        <v>72</v>
      </c>
      <c r="F48">
        <v>9418300</v>
      </c>
      <c r="G48">
        <v>72</v>
      </c>
    </row>
    <row r="49" spans="1:7" x14ac:dyDescent="0.25">
      <c r="A49" s="1">
        <v>39350</v>
      </c>
      <c r="B49">
        <v>71.819999999999993</v>
      </c>
      <c r="C49">
        <v>72.59</v>
      </c>
      <c r="D49">
        <v>71.64</v>
      </c>
      <c r="E49">
        <v>72.33</v>
      </c>
      <c r="F49">
        <v>5503500</v>
      </c>
      <c r="G49">
        <v>72.33</v>
      </c>
    </row>
    <row r="50" spans="1:7" x14ac:dyDescent="0.25">
      <c r="A50" s="1">
        <v>39349</v>
      </c>
      <c r="B50">
        <v>72.569999999999993</v>
      </c>
      <c r="C50">
        <v>72.63</v>
      </c>
      <c r="D50">
        <v>71.819999999999993</v>
      </c>
      <c r="E50">
        <v>72.28</v>
      </c>
      <c r="F50">
        <v>6475100</v>
      </c>
      <c r="G50">
        <v>72.28</v>
      </c>
    </row>
    <row r="51" spans="1:7" x14ac:dyDescent="0.25">
      <c r="A51" s="1">
        <v>39346</v>
      </c>
      <c r="B51">
        <v>72.650000000000006</v>
      </c>
      <c r="C51">
        <v>73</v>
      </c>
      <c r="D51">
        <v>71.47</v>
      </c>
      <c r="E51">
        <v>72.34</v>
      </c>
      <c r="F51">
        <v>9937400</v>
      </c>
      <c r="G51">
        <v>72.34</v>
      </c>
    </row>
    <row r="52" spans="1:7" x14ac:dyDescent="0.25">
      <c r="A52" s="1">
        <v>39345</v>
      </c>
      <c r="B52">
        <v>72.150000000000006</v>
      </c>
      <c r="C52">
        <v>73.099999999999994</v>
      </c>
      <c r="D52">
        <v>71.95</v>
      </c>
      <c r="E52">
        <v>72.72</v>
      </c>
      <c r="F52">
        <v>11945000</v>
      </c>
      <c r="G52">
        <v>72.72</v>
      </c>
    </row>
    <row r="53" spans="1:7" x14ac:dyDescent="0.25">
      <c r="A53" s="1">
        <v>39344</v>
      </c>
      <c r="B53">
        <v>71.739999999999995</v>
      </c>
      <c r="C53">
        <v>71.8</v>
      </c>
      <c r="D53">
        <v>71.25</v>
      </c>
      <c r="E53">
        <v>71.430000000000007</v>
      </c>
      <c r="F53">
        <v>10937800</v>
      </c>
      <c r="G53">
        <v>71.430000000000007</v>
      </c>
    </row>
    <row r="54" spans="1:7" x14ac:dyDescent="0.25">
      <c r="A54" s="1">
        <v>39343</v>
      </c>
      <c r="B54">
        <v>71.2</v>
      </c>
      <c r="C54">
        <v>72</v>
      </c>
      <c r="D54">
        <v>70.400000000000006</v>
      </c>
      <c r="E54">
        <v>71.7</v>
      </c>
      <c r="F54">
        <v>14253100</v>
      </c>
      <c r="G54">
        <v>71.7</v>
      </c>
    </row>
    <row r="55" spans="1:7" x14ac:dyDescent="0.25">
      <c r="A55" s="1">
        <v>39342</v>
      </c>
      <c r="B55">
        <v>70.400000000000006</v>
      </c>
      <c r="C55">
        <v>71.239999999999995</v>
      </c>
      <c r="D55">
        <v>70.349999999999994</v>
      </c>
      <c r="E55">
        <v>70.97</v>
      </c>
      <c r="F55">
        <v>7457800</v>
      </c>
      <c r="G55">
        <v>70.97</v>
      </c>
    </row>
    <row r="56" spans="1:7" x14ac:dyDescent="0.25">
      <c r="A56" s="1">
        <v>39339</v>
      </c>
      <c r="B56">
        <v>69.900000000000006</v>
      </c>
      <c r="C56">
        <v>70.97</v>
      </c>
      <c r="D56">
        <v>69.86</v>
      </c>
      <c r="E56">
        <v>69.989999999999995</v>
      </c>
      <c r="F56">
        <v>7733200</v>
      </c>
      <c r="G56">
        <v>69.989999999999995</v>
      </c>
    </row>
    <row r="57" spans="1:7" x14ac:dyDescent="0.25">
      <c r="A57" s="1">
        <v>39338</v>
      </c>
      <c r="B57">
        <v>70.069999999999993</v>
      </c>
      <c r="C57">
        <v>70.260000000000005</v>
      </c>
      <c r="D57">
        <v>69.61</v>
      </c>
      <c r="E57">
        <v>70.08</v>
      </c>
      <c r="F57">
        <v>4612400</v>
      </c>
      <c r="G57">
        <v>70.08</v>
      </c>
    </row>
    <row r="58" spans="1:7" x14ac:dyDescent="0.25">
      <c r="A58" s="1">
        <v>39337</v>
      </c>
      <c r="B58">
        <v>70.5</v>
      </c>
      <c r="C58">
        <v>70.63</v>
      </c>
      <c r="D58">
        <v>69.83</v>
      </c>
      <c r="E58">
        <v>70.459999999999994</v>
      </c>
      <c r="F58">
        <v>8032800</v>
      </c>
      <c r="G58">
        <v>70.459999999999994</v>
      </c>
    </row>
    <row r="59" spans="1:7" x14ac:dyDescent="0.25">
      <c r="A59" s="1">
        <v>39336</v>
      </c>
      <c r="B59">
        <v>69.86</v>
      </c>
      <c r="C59">
        <v>70.7</v>
      </c>
      <c r="D59">
        <v>69.52</v>
      </c>
      <c r="E59">
        <v>70.52</v>
      </c>
      <c r="F59">
        <v>11182400</v>
      </c>
      <c r="G59">
        <v>70.52</v>
      </c>
    </row>
    <row r="60" spans="1:7" x14ac:dyDescent="0.25">
      <c r="A60" s="1">
        <v>39335</v>
      </c>
      <c r="B60">
        <v>69.959999999999994</v>
      </c>
      <c r="C60">
        <v>69.959999999999994</v>
      </c>
      <c r="D60">
        <v>68.73</v>
      </c>
      <c r="E60">
        <v>69.62</v>
      </c>
      <c r="F60">
        <v>7598500</v>
      </c>
      <c r="G60">
        <v>69.62</v>
      </c>
    </row>
    <row r="61" spans="1:7" x14ac:dyDescent="0.25">
      <c r="A61" s="1">
        <v>39332</v>
      </c>
      <c r="B61">
        <v>69.260000000000005</v>
      </c>
      <c r="C61">
        <v>70</v>
      </c>
      <c r="D61">
        <v>69</v>
      </c>
      <c r="E61">
        <v>69.39</v>
      </c>
      <c r="F61">
        <v>14960000</v>
      </c>
      <c r="G61">
        <v>69.39</v>
      </c>
    </row>
    <row r="62" spans="1:7" x14ac:dyDescent="0.25">
      <c r="A62" s="1">
        <v>39331</v>
      </c>
      <c r="B62">
        <v>67.92</v>
      </c>
      <c r="C62">
        <v>69.08</v>
      </c>
      <c r="D62">
        <v>67.89</v>
      </c>
      <c r="E62">
        <v>68.86</v>
      </c>
      <c r="F62">
        <v>15880800</v>
      </c>
      <c r="G62">
        <v>68.86</v>
      </c>
    </row>
    <row r="63" spans="1:7" x14ac:dyDescent="0.25">
      <c r="A63" s="1">
        <v>39330</v>
      </c>
      <c r="B63">
        <v>67.349999999999994</v>
      </c>
      <c r="C63">
        <v>67.62</v>
      </c>
      <c r="D63">
        <v>67.180000000000007</v>
      </c>
      <c r="E63">
        <v>67.56</v>
      </c>
      <c r="F63">
        <v>6268300</v>
      </c>
      <c r="G63">
        <v>67.56</v>
      </c>
    </row>
    <row r="64" spans="1:7" x14ac:dyDescent="0.25">
      <c r="A64" s="1">
        <v>39329</v>
      </c>
      <c r="B64">
        <v>66.739999999999995</v>
      </c>
      <c r="C64">
        <v>67.66</v>
      </c>
      <c r="D64">
        <v>66.59</v>
      </c>
      <c r="E64">
        <v>67.44</v>
      </c>
      <c r="F64">
        <v>6640300</v>
      </c>
      <c r="G64">
        <v>67.44</v>
      </c>
    </row>
    <row r="65" spans="1:7" x14ac:dyDescent="0.25">
      <c r="A65" s="1">
        <v>39325</v>
      </c>
      <c r="B65">
        <v>66.61</v>
      </c>
      <c r="C65">
        <v>66.77</v>
      </c>
      <c r="D65">
        <v>66.459999999999994</v>
      </c>
      <c r="E65">
        <v>66.52</v>
      </c>
      <c r="F65">
        <v>4089900</v>
      </c>
      <c r="G65">
        <v>66.52</v>
      </c>
    </row>
    <row r="66" spans="1:7" x14ac:dyDescent="0.25">
      <c r="A66" s="1">
        <v>39324</v>
      </c>
      <c r="B66">
        <v>65.87</v>
      </c>
      <c r="C66">
        <v>66.099999999999994</v>
      </c>
      <c r="D66">
        <v>65.63</v>
      </c>
      <c r="E66">
        <v>65.8</v>
      </c>
      <c r="F66">
        <v>3027700</v>
      </c>
      <c r="G66">
        <v>65.8</v>
      </c>
    </row>
    <row r="67" spans="1:7" x14ac:dyDescent="0.25">
      <c r="A67" s="1">
        <v>39323</v>
      </c>
      <c r="B67">
        <v>65.89</v>
      </c>
      <c r="C67">
        <v>66.2</v>
      </c>
      <c r="D67">
        <v>65.73</v>
      </c>
      <c r="E67">
        <v>66.069999999999993</v>
      </c>
      <c r="F67">
        <v>4469800</v>
      </c>
      <c r="G67">
        <v>66.069999999999993</v>
      </c>
    </row>
    <row r="68" spans="1:7" x14ac:dyDescent="0.25">
      <c r="A68" s="1">
        <v>39322</v>
      </c>
      <c r="B68">
        <v>65.95</v>
      </c>
      <c r="C68">
        <v>66.099999999999994</v>
      </c>
      <c r="D68">
        <v>65.48</v>
      </c>
      <c r="E68">
        <v>65.59</v>
      </c>
      <c r="F68">
        <v>3473100</v>
      </c>
      <c r="G68">
        <v>65.59</v>
      </c>
    </row>
    <row r="69" spans="1:7" x14ac:dyDescent="0.25">
      <c r="A69" s="1">
        <v>39321</v>
      </c>
      <c r="B69">
        <v>66.010000000000005</v>
      </c>
      <c r="C69">
        <v>66.05</v>
      </c>
      <c r="D69">
        <v>65.86</v>
      </c>
      <c r="E69">
        <v>65.98</v>
      </c>
      <c r="F69">
        <v>1865700</v>
      </c>
      <c r="G69">
        <v>65.98</v>
      </c>
    </row>
    <row r="70" spans="1:7" x14ac:dyDescent="0.25">
      <c r="A70" s="1">
        <v>39318</v>
      </c>
      <c r="B70">
        <v>65.42</v>
      </c>
      <c r="C70">
        <v>66.209999999999994</v>
      </c>
      <c r="D70">
        <v>65.31</v>
      </c>
      <c r="E70">
        <v>66.11</v>
      </c>
      <c r="F70">
        <v>3648300</v>
      </c>
      <c r="G70">
        <v>66.11</v>
      </c>
    </row>
    <row r="71" spans="1:7" x14ac:dyDescent="0.25">
      <c r="A71" s="1">
        <v>39317</v>
      </c>
      <c r="B71">
        <v>65.64</v>
      </c>
      <c r="C71">
        <v>65.8</v>
      </c>
      <c r="D71">
        <v>65.13</v>
      </c>
      <c r="E71">
        <v>65.31</v>
      </c>
      <c r="F71">
        <v>3027400</v>
      </c>
      <c r="G71">
        <v>65.31</v>
      </c>
    </row>
    <row r="72" spans="1:7" x14ac:dyDescent="0.25">
      <c r="A72" s="1">
        <v>39316</v>
      </c>
      <c r="B72">
        <v>65.22</v>
      </c>
      <c r="C72">
        <v>65.53</v>
      </c>
      <c r="D72">
        <v>65.17</v>
      </c>
      <c r="E72">
        <v>65.400000000000006</v>
      </c>
      <c r="F72">
        <v>4251100</v>
      </c>
      <c r="G72">
        <v>65.400000000000006</v>
      </c>
    </row>
    <row r="73" spans="1:7" x14ac:dyDescent="0.25">
      <c r="A73" s="1">
        <v>39315</v>
      </c>
      <c r="B73">
        <v>65.180000000000007</v>
      </c>
      <c r="C73">
        <v>65.3</v>
      </c>
      <c r="D73">
        <v>64.73</v>
      </c>
      <c r="E73">
        <v>65.069999999999993</v>
      </c>
      <c r="F73">
        <v>4478600</v>
      </c>
      <c r="G73">
        <v>65.069999999999993</v>
      </c>
    </row>
    <row r="74" spans="1:7" x14ac:dyDescent="0.25">
      <c r="A74" s="1">
        <v>39314</v>
      </c>
      <c r="B74">
        <v>65.06</v>
      </c>
      <c r="C74">
        <v>65.400000000000006</v>
      </c>
      <c r="D74">
        <v>64.78</v>
      </c>
      <c r="E74">
        <v>65.12</v>
      </c>
      <c r="F74">
        <v>4475200</v>
      </c>
      <c r="G74">
        <v>65.12</v>
      </c>
    </row>
    <row r="75" spans="1:7" x14ac:dyDescent="0.25">
      <c r="A75" s="1">
        <v>39311</v>
      </c>
      <c r="B75">
        <v>64.56</v>
      </c>
      <c r="C75">
        <v>65.73</v>
      </c>
      <c r="D75">
        <v>64.56</v>
      </c>
      <c r="E75">
        <v>65.010000000000005</v>
      </c>
      <c r="F75">
        <v>6374300</v>
      </c>
      <c r="G75">
        <v>65.010000000000005</v>
      </c>
    </row>
    <row r="76" spans="1:7" x14ac:dyDescent="0.25">
      <c r="A76" s="1">
        <v>39310</v>
      </c>
      <c r="B76">
        <v>65.489999999999995</v>
      </c>
      <c r="C76">
        <v>65.81</v>
      </c>
      <c r="D76">
        <v>63.47</v>
      </c>
      <c r="E76">
        <v>64.680000000000007</v>
      </c>
      <c r="F76">
        <v>18367500</v>
      </c>
      <c r="G76">
        <v>64.680000000000007</v>
      </c>
    </row>
    <row r="77" spans="1:7" x14ac:dyDescent="0.25">
      <c r="A77" s="1">
        <v>39309</v>
      </c>
      <c r="B77">
        <v>65.78</v>
      </c>
      <c r="C77">
        <v>66.430000000000007</v>
      </c>
      <c r="D77">
        <v>65.569999999999993</v>
      </c>
      <c r="E77">
        <v>66.13</v>
      </c>
      <c r="F77">
        <v>5886400</v>
      </c>
      <c r="G77">
        <v>66.13</v>
      </c>
    </row>
    <row r="78" spans="1:7" x14ac:dyDescent="0.25">
      <c r="A78" s="1">
        <v>39308</v>
      </c>
      <c r="B78">
        <v>66.25</v>
      </c>
      <c r="C78">
        <v>66.5</v>
      </c>
      <c r="D78">
        <v>65.95</v>
      </c>
      <c r="E78">
        <v>66.290000000000006</v>
      </c>
      <c r="F78">
        <v>4749600</v>
      </c>
      <c r="G78">
        <v>66.290000000000006</v>
      </c>
    </row>
    <row r="79" spans="1:7" x14ac:dyDescent="0.25">
      <c r="A79" s="1">
        <v>39307</v>
      </c>
      <c r="B79">
        <v>66.45</v>
      </c>
      <c r="C79">
        <v>66.52</v>
      </c>
      <c r="D79">
        <v>66.180000000000007</v>
      </c>
      <c r="E79">
        <v>66.260000000000005</v>
      </c>
      <c r="F79">
        <v>3644000</v>
      </c>
      <c r="G79">
        <v>66.260000000000005</v>
      </c>
    </row>
    <row r="80" spans="1:7" x14ac:dyDescent="0.25">
      <c r="A80" s="1">
        <v>39304</v>
      </c>
      <c r="B80">
        <v>65.44</v>
      </c>
      <c r="C80">
        <v>66.959999999999994</v>
      </c>
      <c r="D80">
        <v>65.44</v>
      </c>
      <c r="E80">
        <v>66.569999999999993</v>
      </c>
      <c r="F80">
        <v>8831700</v>
      </c>
      <c r="G80">
        <v>66.569999999999993</v>
      </c>
    </row>
    <row r="81" spans="1:7" x14ac:dyDescent="0.25">
      <c r="A81" s="1">
        <v>39303</v>
      </c>
      <c r="B81">
        <v>65.95</v>
      </c>
      <c r="C81">
        <v>65.95</v>
      </c>
      <c r="D81">
        <v>65.239999999999995</v>
      </c>
      <c r="E81">
        <v>65.459999999999994</v>
      </c>
      <c r="F81">
        <v>9407200</v>
      </c>
      <c r="G81">
        <v>65.459999999999994</v>
      </c>
    </row>
    <row r="82" spans="1:7" x14ac:dyDescent="0.25">
      <c r="A82" s="1">
        <v>39302</v>
      </c>
      <c r="B82">
        <v>66.73</v>
      </c>
      <c r="C82">
        <v>67.540000000000006</v>
      </c>
      <c r="D82">
        <v>66.180000000000007</v>
      </c>
      <c r="E82">
        <v>66.77</v>
      </c>
      <c r="F82">
        <v>4252100</v>
      </c>
      <c r="G82">
        <v>66.77</v>
      </c>
    </row>
    <row r="83" spans="1:7" x14ac:dyDescent="0.25">
      <c r="A83" s="1">
        <v>39301</v>
      </c>
      <c r="B83">
        <v>66.09</v>
      </c>
      <c r="C83">
        <v>66.58</v>
      </c>
      <c r="D83">
        <v>65.91</v>
      </c>
      <c r="E83">
        <v>66.48</v>
      </c>
      <c r="F83">
        <v>4147200</v>
      </c>
      <c r="G83">
        <v>66.48</v>
      </c>
    </row>
    <row r="84" spans="1:7" x14ac:dyDescent="0.25">
      <c r="A84" s="1">
        <v>39300</v>
      </c>
      <c r="B84">
        <v>66.66</v>
      </c>
      <c r="C84">
        <v>66.67</v>
      </c>
      <c r="D84">
        <v>66.209999999999994</v>
      </c>
      <c r="E84">
        <v>66.52</v>
      </c>
      <c r="F84">
        <v>2973200</v>
      </c>
      <c r="G84">
        <v>66.52</v>
      </c>
    </row>
    <row r="85" spans="1:7" x14ac:dyDescent="0.25">
      <c r="A85" s="1">
        <v>39297</v>
      </c>
      <c r="B85">
        <v>65.849999999999994</v>
      </c>
      <c r="C85">
        <v>66.92</v>
      </c>
      <c r="D85">
        <v>65.849999999999994</v>
      </c>
      <c r="E85">
        <v>66.69</v>
      </c>
      <c r="F85">
        <v>10736000</v>
      </c>
      <c r="G85">
        <v>66.69</v>
      </c>
    </row>
    <row r="86" spans="1:7" x14ac:dyDescent="0.25">
      <c r="A86" s="1">
        <v>39296</v>
      </c>
      <c r="B86">
        <v>65.959999999999994</v>
      </c>
      <c r="C86">
        <v>66.010000000000005</v>
      </c>
      <c r="D86">
        <v>65.55</v>
      </c>
      <c r="E86">
        <v>65.89</v>
      </c>
      <c r="F86">
        <v>5331500</v>
      </c>
      <c r="G86">
        <v>65.89</v>
      </c>
    </row>
    <row r="87" spans="1:7" x14ac:dyDescent="0.25">
      <c r="A87" s="1">
        <v>39295</v>
      </c>
      <c r="B87">
        <v>65.5</v>
      </c>
      <c r="C87">
        <v>66.06</v>
      </c>
      <c r="D87">
        <v>65.38</v>
      </c>
      <c r="E87">
        <v>65.930000000000007</v>
      </c>
      <c r="F87">
        <v>6364400</v>
      </c>
      <c r="G87">
        <v>65.930000000000007</v>
      </c>
    </row>
    <row r="88" spans="1:7" x14ac:dyDescent="0.25">
      <c r="A88" s="1">
        <v>39294</v>
      </c>
      <c r="B88">
        <v>66.180000000000007</v>
      </c>
      <c r="C88">
        <v>66.39</v>
      </c>
      <c r="D88">
        <v>65.12</v>
      </c>
      <c r="E88">
        <v>65.790000000000006</v>
      </c>
      <c r="F88">
        <v>4006500</v>
      </c>
      <c r="G88">
        <v>65.790000000000006</v>
      </c>
    </row>
    <row r="89" spans="1:7" x14ac:dyDescent="0.25">
      <c r="A89" s="1">
        <v>39293</v>
      </c>
      <c r="B89">
        <v>65.37</v>
      </c>
      <c r="C89">
        <v>65.92</v>
      </c>
      <c r="D89">
        <v>65.069999999999993</v>
      </c>
      <c r="E89">
        <v>65.77</v>
      </c>
      <c r="F89">
        <v>3046800</v>
      </c>
      <c r="G89">
        <v>65.77</v>
      </c>
    </row>
    <row r="90" spans="1:7" x14ac:dyDescent="0.25">
      <c r="A90" s="1">
        <v>39290</v>
      </c>
      <c r="B90">
        <v>65.28</v>
      </c>
      <c r="C90">
        <v>65.61</v>
      </c>
      <c r="D90">
        <v>64.97</v>
      </c>
      <c r="E90">
        <v>65.41</v>
      </c>
      <c r="F90">
        <v>5341900</v>
      </c>
      <c r="G90">
        <v>65.41</v>
      </c>
    </row>
    <row r="91" spans="1:7" x14ac:dyDescent="0.25">
      <c r="A91" s="1">
        <v>39289</v>
      </c>
      <c r="B91">
        <v>66.459999999999994</v>
      </c>
      <c r="C91">
        <v>66.8</v>
      </c>
      <c r="D91">
        <v>64.73</v>
      </c>
      <c r="E91">
        <v>65.650000000000006</v>
      </c>
      <c r="F91">
        <v>10704100</v>
      </c>
      <c r="G91">
        <v>65.650000000000006</v>
      </c>
    </row>
    <row r="92" spans="1:7" x14ac:dyDescent="0.25">
      <c r="A92" s="1">
        <v>39288</v>
      </c>
      <c r="B92">
        <v>67.19</v>
      </c>
      <c r="C92">
        <v>67.22</v>
      </c>
      <c r="D92">
        <v>66.349999999999994</v>
      </c>
      <c r="E92">
        <v>66.900000000000006</v>
      </c>
      <c r="F92">
        <v>7530500</v>
      </c>
      <c r="G92">
        <v>66.900000000000006</v>
      </c>
    </row>
    <row r="93" spans="1:7" x14ac:dyDescent="0.25">
      <c r="A93" s="1">
        <v>39287</v>
      </c>
      <c r="B93">
        <v>67.72</v>
      </c>
      <c r="C93">
        <v>68</v>
      </c>
      <c r="D93">
        <v>67.3</v>
      </c>
      <c r="E93">
        <v>67.47</v>
      </c>
      <c r="F93">
        <v>3763000</v>
      </c>
      <c r="G93">
        <v>67.47</v>
      </c>
    </row>
    <row r="94" spans="1:7" x14ac:dyDescent="0.25">
      <c r="A94" s="1">
        <v>39286</v>
      </c>
      <c r="B94">
        <v>67.8</v>
      </c>
      <c r="C94">
        <v>67.8</v>
      </c>
      <c r="D94">
        <v>67.31</v>
      </c>
      <c r="E94">
        <v>67.47</v>
      </c>
      <c r="F94">
        <v>3892400</v>
      </c>
      <c r="G94">
        <v>67.47</v>
      </c>
    </row>
    <row r="95" spans="1:7" x14ac:dyDescent="0.25">
      <c r="A95" s="1">
        <v>39283</v>
      </c>
      <c r="B95">
        <v>67.13</v>
      </c>
      <c r="C95">
        <v>68</v>
      </c>
      <c r="D95">
        <v>67.12</v>
      </c>
      <c r="E95">
        <v>67.58</v>
      </c>
      <c r="F95">
        <v>5408600</v>
      </c>
      <c r="G95">
        <v>67.58</v>
      </c>
    </row>
    <row r="96" spans="1:7" x14ac:dyDescent="0.25">
      <c r="A96" s="1">
        <v>39282</v>
      </c>
      <c r="B96">
        <v>66.7</v>
      </c>
      <c r="C96">
        <v>67.12</v>
      </c>
      <c r="D96">
        <v>66.61</v>
      </c>
      <c r="E96">
        <v>67.010000000000005</v>
      </c>
      <c r="F96">
        <v>4607900</v>
      </c>
      <c r="G96">
        <v>67.010000000000005</v>
      </c>
    </row>
    <row r="97" spans="1:7" x14ac:dyDescent="0.25">
      <c r="A97" s="1">
        <v>39281</v>
      </c>
      <c r="B97">
        <v>66.11</v>
      </c>
      <c r="C97">
        <v>66.8</v>
      </c>
      <c r="D97">
        <v>65.900000000000006</v>
      </c>
      <c r="E97">
        <v>66.62</v>
      </c>
      <c r="F97">
        <v>5238700</v>
      </c>
      <c r="G97">
        <v>66.62</v>
      </c>
    </row>
    <row r="98" spans="1:7" x14ac:dyDescent="0.25">
      <c r="A98" s="1">
        <v>39280</v>
      </c>
      <c r="B98">
        <v>65.66</v>
      </c>
      <c r="C98">
        <v>66.08</v>
      </c>
      <c r="D98">
        <v>65.650000000000006</v>
      </c>
      <c r="E98">
        <v>65.75</v>
      </c>
      <c r="F98">
        <v>1878600</v>
      </c>
      <c r="G98">
        <v>65.75</v>
      </c>
    </row>
    <row r="99" spans="1:7" x14ac:dyDescent="0.25">
      <c r="A99" s="1">
        <v>39279</v>
      </c>
      <c r="B99">
        <v>66.19</v>
      </c>
      <c r="C99">
        <v>66.19</v>
      </c>
      <c r="D99">
        <v>65.67</v>
      </c>
      <c r="E99">
        <v>65.819999999999993</v>
      </c>
      <c r="F99">
        <v>4579600</v>
      </c>
      <c r="G99">
        <v>65.819999999999993</v>
      </c>
    </row>
    <row r="100" spans="1:7" x14ac:dyDescent="0.25">
      <c r="A100" s="1">
        <v>39276</v>
      </c>
      <c r="B100">
        <v>66.08</v>
      </c>
      <c r="C100">
        <v>66.23</v>
      </c>
      <c r="D100">
        <v>65.67</v>
      </c>
      <c r="E100">
        <v>66.03</v>
      </c>
      <c r="F100">
        <v>3817800</v>
      </c>
      <c r="G100">
        <v>66.03</v>
      </c>
    </row>
    <row r="101" spans="1:7" x14ac:dyDescent="0.25">
      <c r="A101" s="1">
        <v>39275</v>
      </c>
      <c r="B101">
        <v>65.89</v>
      </c>
      <c r="C101">
        <v>66.290000000000006</v>
      </c>
      <c r="D101">
        <v>65.45</v>
      </c>
      <c r="E101">
        <v>66.02</v>
      </c>
      <c r="F101">
        <v>5870600</v>
      </c>
      <c r="G101">
        <v>66.02</v>
      </c>
    </row>
    <row r="102" spans="1:7" x14ac:dyDescent="0.25">
      <c r="A102" s="1">
        <v>39274</v>
      </c>
      <c r="B102">
        <v>65.819999999999993</v>
      </c>
      <c r="C102">
        <v>65.819999999999993</v>
      </c>
      <c r="D102">
        <v>65.34</v>
      </c>
      <c r="E102">
        <v>65.44</v>
      </c>
      <c r="F102">
        <v>3647000</v>
      </c>
      <c r="G102">
        <v>65.44</v>
      </c>
    </row>
    <row r="103" spans="1:7" x14ac:dyDescent="0.25">
      <c r="A103" s="1">
        <v>39273</v>
      </c>
      <c r="B103">
        <v>65.7</v>
      </c>
      <c r="C103">
        <v>65.86</v>
      </c>
      <c r="D103">
        <v>65.36</v>
      </c>
      <c r="E103">
        <v>65.61</v>
      </c>
      <c r="F103">
        <v>4016200</v>
      </c>
      <c r="G103">
        <v>65.61</v>
      </c>
    </row>
    <row r="104" spans="1:7" x14ac:dyDescent="0.25">
      <c r="A104" s="1">
        <v>39272</v>
      </c>
      <c r="B104">
        <v>65</v>
      </c>
      <c r="C104">
        <v>65.680000000000007</v>
      </c>
      <c r="D104">
        <v>64.989999999999995</v>
      </c>
      <c r="E104">
        <v>65.38</v>
      </c>
      <c r="F104">
        <v>5280800</v>
      </c>
      <c r="G104">
        <v>65.38</v>
      </c>
    </row>
    <row r="105" spans="1:7" x14ac:dyDescent="0.25">
      <c r="A105" s="1">
        <v>39269</v>
      </c>
      <c r="B105">
        <v>64.180000000000007</v>
      </c>
      <c r="C105">
        <v>64.97</v>
      </c>
      <c r="D105">
        <v>63.88</v>
      </c>
      <c r="E105">
        <v>64.959999999999994</v>
      </c>
      <c r="F105">
        <v>8080700</v>
      </c>
      <c r="G105">
        <v>64.959999999999994</v>
      </c>
    </row>
    <row r="106" spans="1:7" x14ac:dyDescent="0.25">
      <c r="A106" s="1">
        <v>39268</v>
      </c>
      <c r="B106">
        <v>64.989999999999995</v>
      </c>
      <c r="C106">
        <v>65</v>
      </c>
      <c r="D106">
        <v>63.92</v>
      </c>
      <c r="E106">
        <v>64.42</v>
      </c>
      <c r="F106">
        <v>4333200</v>
      </c>
      <c r="G106">
        <v>64.42</v>
      </c>
    </row>
    <row r="107" spans="1:7" x14ac:dyDescent="0.25">
      <c r="A107" s="1">
        <v>39266</v>
      </c>
      <c r="B107">
        <v>65.06</v>
      </c>
      <c r="C107">
        <v>65.06</v>
      </c>
      <c r="D107">
        <v>64.58</v>
      </c>
      <c r="E107">
        <v>64.739999999999995</v>
      </c>
      <c r="F107">
        <v>1835300</v>
      </c>
      <c r="G107">
        <v>64.739999999999995</v>
      </c>
    </row>
    <row r="108" spans="1:7" x14ac:dyDescent="0.25">
      <c r="A108" s="1">
        <v>39265</v>
      </c>
      <c r="B108">
        <v>64.510000000000005</v>
      </c>
      <c r="C108">
        <v>65.23</v>
      </c>
      <c r="D108">
        <v>64.510000000000005</v>
      </c>
      <c r="E108">
        <v>65.02</v>
      </c>
      <c r="F108">
        <v>2706200</v>
      </c>
      <c r="G108">
        <v>65.02</v>
      </c>
    </row>
    <row r="109" spans="1:7" x14ac:dyDescent="0.25">
      <c r="A109" s="1">
        <v>39262</v>
      </c>
      <c r="B109">
        <v>64.290000000000006</v>
      </c>
      <c r="C109">
        <v>64.64</v>
      </c>
      <c r="D109">
        <v>64.150000000000006</v>
      </c>
      <c r="E109">
        <v>64.27</v>
      </c>
      <c r="F109">
        <v>2756400</v>
      </c>
      <c r="G109">
        <v>64.27</v>
      </c>
    </row>
    <row r="110" spans="1:7" x14ac:dyDescent="0.25">
      <c r="A110" s="1">
        <v>39261</v>
      </c>
      <c r="B110">
        <v>63.98</v>
      </c>
      <c r="C110">
        <v>64.38</v>
      </c>
      <c r="D110">
        <v>63.91</v>
      </c>
      <c r="E110">
        <v>64.260000000000005</v>
      </c>
      <c r="F110">
        <v>4231700</v>
      </c>
      <c r="G110">
        <v>64.260000000000005</v>
      </c>
    </row>
    <row r="111" spans="1:7" x14ac:dyDescent="0.25">
      <c r="A111" s="1">
        <v>39260</v>
      </c>
      <c r="B111">
        <v>63.54</v>
      </c>
      <c r="C111">
        <v>63.89</v>
      </c>
      <c r="D111">
        <v>63.43</v>
      </c>
      <c r="E111">
        <v>63.67</v>
      </c>
      <c r="F111">
        <v>4689400</v>
      </c>
      <c r="G111">
        <v>63.67</v>
      </c>
    </row>
    <row r="112" spans="1:7" x14ac:dyDescent="0.25">
      <c r="A112" s="1">
        <v>39259</v>
      </c>
      <c r="B112">
        <v>64.2</v>
      </c>
      <c r="C112">
        <v>64.25</v>
      </c>
      <c r="D112">
        <v>63.39</v>
      </c>
      <c r="E112">
        <v>63.62</v>
      </c>
      <c r="F112">
        <v>8276400</v>
      </c>
      <c r="G112">
        <v>63.62</v>
      </c>
    </row>
    <row r="113" spans="1:7" x14ac:dyDescent="0.25">
      <c r="A113" s="1">
        <v>39258</v>
      </c>
      <c r="B113">
        <v>64.48</v>
      </c>
      <c r="C113">
        <v>64.739999999999995</v>
      </c>
      <c r="D113">
        <v>64.22</v>
      </c>
      <c r="E113">
        <v>64.430000000000007</v>
      </c>
      <c r="F113">
        <v>3424900</v>
      </c>
      <c r="G113">
        <v>64.430000000000007</v>
      </c>
    </row>
    <row r="114" spans="1:7" x14ac:dyDescent="0.25">
      <c r="A114" s="1">
        <v>39255</v>
      </c>
      <c r="B114">
        <v>64.900000000000006</v>
      </c>
      <c r="C114">
        <v>64.98</v>
      </c>
      <c r="D114">
        <v>64.430000000000007</v>
      </c>
      <c r="E114">
        <v>64.78</v>
      </c>
      <c r="F114">
        <v>1890800</v>
      </c>
      <c r="G114">
        <v>64.78</v>
      </c>
    </row>
    <row r="115" spans="1:7" x14ac:dyDescent="0.25">
      <c r="A115" s="1">
        <v>39254</v>
      </c>
      <c r="B115">
        <v>64.73</v>
      </c>
      <c r="C115">
        <v>65.02</v>
      </c>
      <c r="D115">
        <v>64.13</v>
      </c>
      <c r="E115">
        <v>64.56</v>
      </c>
      <c r="F115">
        <v>2709200</v>
      </c>
      <c r="G115">
        <v>64.56</v>
      </c>
    </row>
    <row r="116" spans="1:7" x14ac:dyDescent="0.25">
      <c r="A116" s="1">
        <v>39253</v>
      </c>
      <c r="B116">
        <v>65.42</v>
      </c>
      <c r="C116">
        <v>65.510000000000005</v>
      </c>
      <c r="D116">
        <v>64.599999999999994</v>
      </c>
      <c r="E116">
        <v>64.709999999999994</v>
      </c>
      <c r="F116">
        <v>2591600</v>
      </c>
      <c r="G116">
        <v>64.709999999999994</v>
      </c>
    </row>
    <row r="117" spans="1:7" x14ac:dyDescent="0.25">
      <c r="A117" s="1">
        <v>39252</v>
      </c>
      <c r="B117">
        <v>64.790000000000006</v>
      </c>
      <c r="C117">
        <v>65.56</v>
      </c>
      <c r="D117">
        <v>64.75</v>
      </c>
      <c r="E117">
        <v>65.48</v>
      </c>
      <c r="F117">
        <v>2700900</v>
      </c>
      <c r="G117">
        <v>65.48</v>
      </c>
    </row>
    <row r="118" spans="1:7" x14ac:dyDescent="0.25">
      <c r="A118" s="1">
        <v>39251</v>
      </c>
      <c r="B118">
        <v>65.19</v>
      </c>
      <c r="C118">
        <v>65.25</v>
      </c>
      <c r="D118">
        <v>64.819999999999993</v>
      </c>
      <c r="E118">
        <v>64.95</v>
      </c>
      <c r="F118">
        <v>1791000</v>
      </c>
      <c r="G118">
        <v>64.95</v>
      </c>
    </row>
    <row r="119" spans="1:7" x14ac:dyDescent="0.25">
      <c r="A119" s="1">
        <v>39248</v>
      </c>
      <c r="B119">
        <v>64.430000000000007</v>
      </c>
      <c r="C119">
        <v>64.94</v>
      </c>
      <c r="D119">
        <v>64.400000000000006</v>
      </c>
      <c r="E119">
        <v>64.849999999999994</v>
      </c>
      <c r="F119">
        <v>3032900</v>
      </c>
      <c r="G119">
        <v>64.849999999999994</v>
      </c>
    </row>
    <row r="120" spans="1:7" x14ac:dyDescent="0.25">
      <c r="A120" s="1">
        <v>39247</v>
      </c>
      <c r="B120">
        <v>64.16</v>
      </c>
      <c r="C120">
        <v>64.8</v>
      </c>
      <c r="D120">
        <v>63.95</v>
      </c>
      <c r="E120">
        <v>64.599999999999994</v>
      </c>
      <c r="F120">
        <v>2765400</v>
      </c>
      <c r="G120">
        <v>64.599999999999994</v>
      </c>
    </row>
    <row r="121" spans="1:7" x14ac:dyDescent="0.25">
      <c r="A121" s="1">
        <v>39246</v>
      </c>
      <c r="B121">
        <v>63.95</v>
      </c>
      <c r="C121">
        <v>64.650000000000006</v>
      </c>
      <c r="D121">
        <v>63.9</v>
      </c>
      <c r="E121">
        <v>64.53</v>
      </c>
      <c r="F121">
        <v>2803300</v>
      </c>
      <c r="G121">
        <v>64.53</v>
      </c>
    </row>
    <row r="122" spans="1:7" x14ac:dyDescent="0.25">
      <c r="A122" s="1">
        <v>39245</v>
      </c>
      <c r="B122">
        <v>64.52</v>
      </c>
      <c r="C122">
        <v>64.53</v>
      </c>
      <c r="D122">
        <v>63.91</v>
      </c>
      <c r="E122">
        <v>64.099999999999994</v>
      </c>
      <c r="F122">
        <v>4073200</v>
      </c>
      <c r="G122">
        <v>64.099999999999994</v>
      </c>
    </row>
    <row r="123" spans="1:7" x14ac:dyDescent="0.25">
      <c r="A123" s="1">
        <v>39244</v>
      </c>
      <c r="B123">
        <v>64.34</v>
      </c>
      <c r="C123">
        <v>64.87</v>
      </c>
      <c r="D123">
        <v>64.34</v>
      </c>
      <c r="E123">
        <v>64.7</v>
      </c>
      <c r="F123">
        <v>4606600</v>
      </c>
      <c r="G123">
        <v>64.7</v>
      </c>
    </row>
    <row r="124" spans="1:7" x14ac:dyDescent="0.25">
      <c r="A124" s="1">
        <v>39241</v>
      </c>
      <c r="B124">
        <v>64.88</v>
      </c>
      <c r="C124">
        <v>65.02</v>
      </c>
      <c r="D124">
        <v>63.74</v>
      </c>
      <c r="E124">
        <v>64.22</v>
      </c>
      <c r="F124">
        <v>7313100</v>
      </c>
      <c r="G124">
        <v>64.22</v>
      </c>
    </row>
    <row r="125" spans="1:7" x14ac:dyDescent="0.25">
      <c r="A125" s="1">
        <v>39240</v>
      </c>
      <c r="B125">
        <v>66.27</v>
      </c>
      <c r="C125">
        <v>66.400000000000006</v>
      </c>
      <c r="D125">
        <v>65.16</v>
      </c>
      <c r="E125">
        <v>65.260000000000005</v>
      </c>
      <c r="F125">
        <v>6394300</v>
      </c>
      <c r="G125">
        <v>65.260000000000005</v>
      </c>
    </row>
    <row r="126" spans="1:7" x14ac:dyDescent="0.25">
      <c r="A126" s="1">
        <v>39239</v>
      </c>
      <c r="B126">
        <v>66.11</v>
      </c>
      <c r="C126">
        <v>66.55</v>
      </c>
      <c r="D126">
        <v>65.88</v>
      </c>
      <c r="E126">
        <v>66.41</v>
      </c>
      <c r="F126">
        <v>3596600</v>
      </c>
      <c r="G126">
        <v>66.41</v>
      </c>
    </row>
    <row r="127" spans="1:7" x14ac:dyDescent="0.25">
      <c r="A127" s="1">
        <v>39238</v>
      </c>
      <c r="B127">
        <v>66.7</v>
      </c>
      <c r="C127">
        <v>66.7</v>
      </c>
      <c r="D127">
        <v>66.23</v>
      </c>
      <c r="E127">
        <v>66.37</v>
      </c>
      <c r="F127">
        <v>3728100</v>
      </c>
      <c r="G127">
        <v>66.37</v>
      </c>
    </row>
    <row r="128" spans="1:7" x14ac:dyDescent="0.25">
      <c r="A128" s="1">
        <v>39237</v>
      </c>
      <c r="B128">
        <v>66.61</v>
      </c>
      <c r="C128">
        <v>66.760000000000005</v>
      </c>
      <c r="D128">
        <v>66.3</v>
      </c>
      <c r="E128">
        <v>66.540000000000006</v>
      </c>
      <c r="F128">
        <v>2626300</v>
      </c>
      <c r="G128">
        <v>66.540000000000006</v>
      </c>
    </row>
    <row r="129" spans="1:7" x14ac:dyDescent="0.25">
      <c r="A129" s="1">
        <v>39234</v>
      </c>
      <c r="B129">
        <v>65.7</v>
      </c>
      <c r="C129">
        <v>66.540000000000006</v>
      </c>
      <c r="D129">
        <v>65.7</v>
      </c>
      <c r="E129">
        <v>66.44</v>
      </c>
      <c r="F129">
        <v>5634800</v>
      </c>
      <c r="G129">
        <v>66.44</v>
      </c>
    </row>
    <row r="130" spans="1:7" x14ac:dyDescent="0.25">
      <c r="A130" s="1">
        <v>39233</v>
      </c>
      <c r="B130">
        <v>65.16</v>
      </c>
      <c r="C130">
        <v>65.58</v>
      </c>
      <c r="D130">
        <v>65.069999999999993</v>
      </c>
      <c r="E130">
        <v>65.540000000000006</v>
      </c>
      <c r="F130">
        <v>7530700</v>
      </c>
      <c r="G130">
        <v>65.540000000000006</v>
      </c>
    </row>
    <row r="131" spans="1:7" x14ac:dyDescent="0.25">
      <c r="A131" s="1">
        <v>39232</v>
      </c>
      <c r="B131">
        <v>64.86</v>
      </c>
      <c r="C131">
        <v>64.86</v>
      </c>
      <c r="D131">
        <v>64.599999999999994</v>
      </c>
      <c r="E131">
        <v>64.72</v>
      </c>
      <c r="F131">
        <v>2742800</v>
      </c>
      <c r="G131">
        <v>64.72</v>
      </c>
    </row>
    <row r="132" spans="1:7" x14ac:dyDescent="0.25">
      <c r="A132" s="1">
        <v>39231</v>
      </c>
      <c r="B132">
        <v>65.12</v>
      </c>
      <c r="C132">
        <v>65.569999999999993</v>
      </c>
      <c r="D132">
        <v>64.94</v>
      </c>
      <c r="E132">
        <v>65.069999999999993</v>
      </c>
      <c r="F132">
        <v>3343100</v>
      </c>
      <c r="G132">
        <v>65.069999999999993</v>
      </c>
    </row>
    <row r="133" spans="1:7" x14ac:dyDescent="0.25">
      <c r="A133" s="1">
        <v>39227</v>
      </c>
      <c r="B133">
        <v>64.959999999999994</v>
      </c>
      <c r="C133">
        <v>65.08</v>
      </c>
      <c r="D133">
        <v>64.73</v>
      </c>
      <c r="E133">
        <v>64.94</v>
      </c>
      <c r="F133">
        <v>4217600</v>
      </c>
      <c r="G133">
        <v>64.94</v>
      </c>
    </row>
    <row r="134" spans="1:7" x14ac:dyDescent="0.25">
      <c r="A134" s="1">
        <v>39226</v>
      </c>
      <c r="B134">
        <v>65.459999999999994</v>
      </c>
      <c r="C134">
        <v>65.459999999999994</v>
      </c>
      <c r="D134">
        <v>64.52</v>
      </c>
      <c r="E134">
        <v>64.75</v>
      </c>
      <c r="F134">
        <v>6228000</v>
      </c>
      <c r="G134">
        <v>64.75</v>
      </c>
    </row>
    <row r="135" spans="1:7" x14ac:dyDescent="0.25">
      <c r="A135" s="1">
        <v>39225</v>
      </c>
      <c r="B135">
        <v>65.52</v>
      </c>
      <c r="C135">
        <v>65.89</v>
      </c>
      <c r="D135">
        <v>65.45</v>
      </c>
      <c r="E135">
        <v>65.540000000000006</v>
      </c>
      <c r="F135">
        <v>6441800</v>
      </c>
      <c r="G135">
        <v>65.540000000000006</v>
      </c>
    </row>
    <row r="136" spans="1:7" x14ac:dyDescent="0.25">
      <c r="A136" s="1">
        <v>39224</v>
      </c>
      <c r="B136">
        <v>65.7</v>
      </c>
      <c r="C136">
        <v>65.819999999999993</v>
      </c>
      <c r="D136">
        <v>65.16</v>
      </c>
      <c r="E136">
        <v>65.2</v>
      </c>
      <c r="F136">
        <v>5886700</v>
      </c>
      <c r="G136">
        <v>65.2</v>
      </c>
    </row>
    <row r="137" spans="1:7" x14ac:dyDescent="0.25">
      <c r="A137" s="1">
        <v>39223</v>
      </c>
      <c r="B137">
        <v>65.290000000000006</v>
      </c>
      <c r="C137">
        <v>65.760000000000005</v>
      </c>
      <c r="D137">
        <v>65.06</v>
      </c>
      <c r="E137">
        <v>65.67</v>
      </c>
      <c r="F137">
        <v>10954300</v>
      </c>
      <c r="G137">
        <v>65.67</v>
      </c>
    </row>
    <row r="138" spans="1:7" x14ac:dyDescent="0.25">
      <c r="A138" s="1">
        <v>39220</v>
      </c>
      <c r="B138">
        <v>65.069999999999993</v>
      </c>
      <c r="C138">
        <v>65.67</v>
      </c>
      <c r="D138">
        <v>64.849999999999994</v>
      </c>
      <c r="E138">
        <v>65.52</v>
      </c>
      <c r="F138">
        <v>3158200</v>
      </c>
      <c r="G138">
        <v>65.52</v>
      </c>
    </row>
    <row r="139" spans="1:7" x14ac:dyDescent="0.25">
      <c r="A139" s="1">
        <v>39219</v>
      </c>
      <c r="B139">
        <v>65.44</v>
      </c>
      <c r="C139">
        <v>65.599999999999994</v>
      </c>
      <c r="D139">
        <v>64.72</v>
      </c>
      <c r="E139">
        <v>65.06</v>
      </c>
      <c r="F139">
        <v>8707000</v>
      </c>
      <c r="G139">
        <v>65.06</v>
      </c>
    </row>
    <row r="140" spans="1:7" x14ac:dyDescent="0.25">
      <c r="A140" s="1">
        <v>39218</v>
      </c>
      <c r="B140">
        <v>66.37</v>
      </c>
      <c r="C140">
        <v>66.37</v>
      </c>
      <c r="D140">
        <v>65.319999999999993</v>
      </c>
      <c r="E140">
        <v>65.599999999999994</v>
      </c>
      <c r="F140">
        <v>7268500</v>
      </c>
      <c r="G140">
        <v>65.599999999999994</v>
      </c>
    </row>
    <row r="141" spans="1:7" x14ac:dyDescent="0.25">
      <c r="A141" s="1">
        <v>39217</v>
      </c>
      <c r="B141">
        <v>65.89</v>
      </c>
      <c r="C141">
        <v>66.73</v>
      </c>
      <c r="D141">
        <v>65.88</v>
      </c>
      <c r="E141">
        <v>66.540000000000006</v>
      </c>
      <c r="F141">
        <v>2566600</v>
      </c>
      <c r="G141">
        <v>66.540000000000006</v>
      </c>
    </row>
    <row r="142" spans="1:7" x14ac:dyDescent="0.25">
      <c r="A142" s="1">
        <v>39216</v>
      </c>
      <c r="B142">
        <v>66.63</v>
      </c>
      <c r="C142">
        <v>66.650000000000006</v>
      </c>
      <c r="D142">
        <v>66</v>
      </c>
      <c r="E142">
        <v>66.28</v>
      </c>
      <c r="F142">
        <v>3597600</v>
      </c>
      <c r="G142">
        <v>66.28</v>
      </c>
    </row>
    <row r="143" spans="1:7" x14ac:dyDescent="0.25">
      <c r="A143" s="1">
        <v>39213</v>
      </c>
      <c r="B143">
        <v>66.13</v>
      </c>
      <c r="C143">
        <v>66.66</v>
      </c>
      <c r="D143">
        <v>66.13</v>
      </c>
      <c r="E143">
        <v>66.45</v>
      </c>
      <c r="F143">
        <v>2937300</v>
      </c>
      <c r="G143">
        <v>66.45</v>
      </c>
    </row>
    <row r="144" spans="1:7" x14ac:dyDescent="0.25">
      <c r="A144" s="1">
        <v>39212</v>
      </c>
      <c r="B144">
        <v>67.040000000000006</v>
      </c>
      <c r="C144">
        <v>67.11</v>
      </c>
      <c r="D144">
        <v>65.8</v>
      </c>
      <c r="E144">
        <v>66</v>
      </c>
      <c r="F144">
        <v>5536000</v>
      </c>
      <c r="G144">
        <v>66</v>
      </c>
    </row>
    <row r="145" spans="1:7" x14ac:dyDescent="0.25">
      <c r="A145" s="1">
        <v>39211</v>
      </c>
      <c r="B145">
        <v>67.81</v>
      </c>
      <c r="C145">
        <v>67.84</v>
      </c>
      <c r="D145">
        <v>66.92</v>
      </c>
      <c r="E145">
        <v>67.45</v>
      </c>
      <c r="F145">
        <v>4647500</v>
      </c>
      <c r="G145">
        <v>67.45</v>
      </c>
    </row>
    <row r="146" spans="1:7" x14ac:dyDescent="0.25">
      <c r="A146" s="1">
        <v>39210</v>
      </c>
      <c r="B146">
        <v>67.95</v>
      </c>
      <c r="C146">
        <v>68.02</v>
      </c>
      <c r="D146">
        <v>67.53</v>
      </c>
      <c r="E146">
        <v>67.88</v>
      </c>
      <c r="F146">
        <v>2475300</v>
      </c>
      <c r="G146">
        <v>67.88</v>
      </c>
    </row>
    <row r="147" spans="1:7" x14ac:dyDescent="0.25">
      <c r="A147" s="1">
        <v>39209</v>
      </c>
      <c r="B147">
        <v>68.42</v>
      </c>
      <c r="C147">
        <v>68.459999999999994</v>
      </c>
      <c r="D147">
        <v>68.02</v>
      </c>
      <c r="E147">
        <v>68.25</v>
      </c>
      <c r="F147">
        <v>1995100</v>
      </c>
      <c r="G147">
        <v>68.25</v>
      </c>
    </row>
    <row r="148" spans="1:7" x14ac:dyDescent="0.25">
      <c r="A148" s="1">
        <v>39206</v>
      </c>
      <c r="B148">
        <v>67.739999999999995</v>
      </c>
      <c r="C148">
        <v>68.430000000000007</v>
      </c>
      <c r="D148">
        <v>67.739999999999995</v>
      </c>
      <c r="E148">
        <v>68.19</v>
      </c>
      <c r="F148">
        <v>3313800</v>
      </c>
      <c r="G148">
        <v>68.19</v>
      </c>
    </row>
    <row r="149" spans="1:7" x14ac:dyDescent="0.25">
      <c r="A149" s="1">
        <v>39205</v>
      </c>
      <c r="B149">
        <v>66.87</v>
      </c>
      <c r="C149">
        <v>67.62</v>
      </c>
      <c r="D149">
        <v>66.680000000000007</v>
      </c>
      <c r="E149">
        <v>67.489999999999995</v>
      </c>
      <c r="F149">
        <v>3936200</v>
      </c>
      <c r="G149">
        <v>67.489999999999995</v>
      </c>
    </row>
    <row r="150" spans="1:7" x14ac:dyDescent="0.25">
      <c r="A150" s="1">
        <v>39204</v>
      </c>
      <c r="B150">
        <v>66.34</v>
      </c>
      <c r="C150">
        <v>66.75</v>
      </c>
      <c r="D150">
        <v>66.11</v>
      </c>
      <c r="E150">
        <v>66.66</v>
      </c>
      <c r="F150">
        <v>4499300</v>
      </c>
      <c r="G150">
        <v>66.66</v>
      </c>
    </row>
    <row r="151" spans="1:7" x14ac:dyDescent="0.25">
      <c r="A151" s="1">
        <v>39203</v>
      </c>
      <c r="B151">
        <v>66.98</v>
      </c>
      <c r="C151">
        <v>67</v>
      </c>
      <c r="D151">
        <v>66.540000000000006</v>
      </c>
      <c r="E151">
        <v>66.69</v>
      </c>
      <c r="F151">
        <v>3946300</v>
      </c>
      <c r="G151">
        <v>66.69</v>
      </c>
    </row>
    <row r="152" spans="1:7" x14ac:dyDescent="0.25">
      <c r="A152" s="1">
        <v>39202</v>
      </c>
      <c r="B152">
        <v>67.2</v>
      </c>
      <c r="C152">
        <v>67.52</v>
      </c>
      <c r="D152">
        <v>67.040000000000006</v>
      </c>
      <c r="E152">
        <v>67.09</v>
      </c>
      <c r="F152">
        <v>2605400</v>
      </c>
      <c r="G152">
        <v>67.09</v>
      </c>
    </row>
    <row r="153" spans="1:7" x14ac:dyDescent="0.25">
      <c r="A153" s="1">
        <v>39199</v>
      </c>
      <c r="B153">
        <v>66.84</v>
      </c>
      <c r="C153">
        <v>67.569999999999993</v>
      </c>
      <c r="D153">
        <v>66.84</v>
      </c>
      <c r="E153">
        <v>67.56</v>
      </c>
      <c r="F153">
        <v>5231700</v>
      </c>
      <c r="G153">
        <v>67.56</v>
      </c>
    </row>
    <row r="154" spans="1:7" x14ac:dyDescent="0.25">
      <c r="A154" s="1">
        <v>39198</v>
      </c>
      <c r="B154">
        <v>67.430000000000007</v>
      </c>
      <c r="C154">
        <v>67.430000000000007</v>
      </c>
      <c r="D154">
        <v>66.5</v>
      </c>
      <c r="E154">
        <v>66.87</v>
      </c>
      <c r="F154">
        <v>4668000</v>
      </c>
      <c r="G154">
        <v>66.87</v>
      </c>
    </row>
    <row r="155" spans="1:7" x14ac:dyDescent="0.25">
      <c r="A155" s="1">
        <v>39197</v>
      </c>
      <c r="B155">
        <v>67.849999999999994</v>
      </c>
      <c r="C155">
        <v>68.06</v>
      </c>
      <c r="D155">
        <v>67.66</v>
      </c>
      <c r="E155">
        <v>67.89</v>
      </c>
      <c r="F155">
        <v>2614100</v>
      </c>
      <c r="G155">
        <v>67.89</v>
      </c>
    </row>
    <row r="156" spans="1:7" x14ac:dyDescent="0.25">
      <c r="A156" s="1">
        <v>39196</v>
      </c>
      <c r="B156">
        <v>68.45</v>
      </c>
      <c r="C156">
        <v>68.5</v>
      </c>
      <c r="D156">
        <v>67.430000000000007</v>
      </c>
      <c r="E156">
        <v>67.73</v>
      </c>
      <c r="F156">
        <v>5073700</v>
      </c>
      <c r="G156">
        <v>67.73</v>
      </c>
    </row>
    <row r="157" spans="1:7" x14ac:dyDescent="0.25">
      <c r="A157" s="1">
        <v>39195</v>
      </c>
      <c r="B157">
        <v>68.41</v>
      </c>
      <c r="C157">
        <v>68.650000000000006</v>
      </c>
      <c r="D157">
        <v>68.040000000000006</v>
      </c>
      <c r="E157">
        <v>68.260000000000005</v>
      </c>
      <c r="F157">
        <v>2487500</v>
      </c>
      <c r="G157">
        <v>68.260000000000005</v>
      </c>
    </row>
    <row r="158" spans="1:7" x14ac:dyDescent="0.25">
      <c r="A158" s="1">
        <v>39192</v>
      </c>
      <c r="B158">
        <v>68.58</v>
      </c>
      <c r="C158">
        <v>68.73</v>
      </c>
      <c r="D158">
        <v>68.349999999999994</v>
      </c>
      <c r="E158">
        <v>68.7</v>
      </c>
      <c r="F158">
        <v>3358100</v>
      </c>
      <c r="G158">
        <v>68.7</v>
      </c>
    </row>
    <row r="159" spans="1:7" x14ac:dyDescent="0.25">
      <c r="A159" s="1">
        <v>39191</v>
      </c>
      <c r="B159">
        <v>68</v>
      </c>
      <c r="C159">
        <v>68.040000000000006</v>
      </c>
      <c r="D159">
        <v>67.25</v>
      </c>
      <c r="E159">
        <v>67.53</v>
      </c>
      <c r="F159">
        <v>5344600</v>
      </c>
      <c r="G159">
        <v>67.53</v>
      </c>
    </row>
    <row r="160" spans="1:7" x14ac:dyDescent="0.25">
      <c r="A160" s="1">
        <v>39190</v>
      </c>
      <c r="B160">
        <v>68.099999999999994</v>
      </c>
      <c r="C160">
        <v>68.45</v>
      </c>
      <c r="D160">
        <v>67.95</v>
      </c>
      <c r="E160">
        <v>68.38</v>
      </c>
      <c r="F160">
        <v>4933500</v>
      </c>
      <c r="G160">
        <v>68.38</v>
      </c>
    </row>
    <row r="161" spans="1:7" x14ac:dyDescent="0.25">
      <c r="A161" s="1">
        <v>39189</v>
      </c>
      <c r="B161">
        <v>68.31</v>
      </c>
      <c r="C161">
        <v>68.48</v>
      </c>
      <c r="D161">
        <v>67.98</v>
      </c>
      <c r="E161">
        <v>68</v>
      </c>
      <c r="F161">
        <v>4159000</v>
      </c>
      <c r="G161">
        <v>68</v>
      </c>
    </row>
    <row r="162" spans="1:7" x14ac:dyDescent="0.25">
      <c r="A162" s="1">
        <v>39188</v>
      </c>
      <c r="B162">
        <v>68.14</v>
      </c>
      <c r="C162">
        <v>68.5</v>
      </c>
      <c r="D162">
        <v>67.680000000000007</v>
      </c>
      <c r="E162">
        <v>68.400000000000006</v>
      </c>
      <c r="F162">
        <v>7912300</v>
      </c>
      <c r="G162">
        <v>68.400000000000006</v>
      </c>
    </row>
    <row r="163" spans="1:7" x14ac:dyDescent="0.25">
      <c r="A163" s="1">
        <v>39185</v>
      </c>
      <c r="B163">
        <v>67.489999999999995</v>
      </c>
      <c r="C163">
        <v>67.97</v>
      </c>
      <c r="D163">
        <v>67.19</v>
      </c>
      <c r="E163">
        <v>67.84</v>
      </c>
      <c r="F163">
        <v>5062700</v>
      </c>
      <c r="G163">
        <v>67.84</v>
      </c>
    </row>
    <row r="164" spans="1:7" x14ac:dyDescent="0.25">
      <c r="A164" s="1">
        <v>39184</v>
      </c>
      <c r="B164">
        <v>67.06</v>
      </c>
      <c r="C164">
        <v>67.25</v>
      </c>
      <c r="D164">
        <v>66.48</v>
      </c>
      <c r="E164">
        <v>66.989999999999995</v>
      </c>
      <c r="F164">
        <v>6021900</v>
      </c>
      <c r="G164">
        <v>66.989999999999995</v>
      </c>
    </row>
    <row r="165" spans="1:7" x14ac:dyDescent="0.25">
      <c r="A165" s="1">
        <v>39183</v>
      </c>
      <c r="B165">
        <v>67.260000000000005</v>
      </c>
      <c r="C165">
        <v>67.5</v>
      </c>
      <c r="D165">
        <v>66.81</v>
      </c>
      <c r="E165">
        <v>67.08</v>
      </c>
      <c r="F165">
        <v>4357100</v>
      </c>
      <c r="G165">
        <v>67.08</v>
      </c>
    </row>
    <row r="166" spans="1:7" x14ac:dyDescent="0.25">
      <c r="A166" s="1">
        <v>39182</v>
      </c>
      <c r="B166">
        <v>67.16</v>
      </c>
      <c r="C166">
        <v>67.55</v>
      </c>
      <c r="D166">
        <v>66.98</v>
      </c>
      <c r="E166">
        <v>67.16</v>
      </c>
      <c r="F166">
        <v>2741900</v>
      </c>
      <c r="G166">
        <v>67.16</v>
      </c>
    </row>
    <row r="167" spans="1:7" x14ac:dyDescent="0.25">
      <c r="A167" s="1">
        <v>39181</v>
      </c>
      <c r="B167">
        <v>66.88</v>
      </c>
      <c r="C167">
        <v>67.2</v>
      </c>
      <c r="D167">
        <v>66.459999999999994</v>
      </c>
      <c r="E167">
        <v>66.53</v>
      </c>
      <c r="F167">
        <v>3297300</v>
      </c>
      <c r="G167">
        <v>66.53</v>
      </c>
    </row>
    <row r="168" spans="1:7" x14ac:dyDescent="0.25">
      <c r="A168" s="1">
        <v>39177</v>
      </c>
      <c r="B168">
        <v>66.7</v>
      </c>
      <c r="C168">
        <v>66.959999999999994</v>
      </c>
      <c r="D168">
        <v>66.59</v>
      </c>
      <c r="E168">
        <v>66.86</v>
      </c>
      <c r="F168">
        <v>3592700</v>
      </c>
      <c r="G168">
        <v>66.86</v>
      </c>
    </row>
    <row r="169" spans="1:7" x14ac:dyDescent="0.25">
      <c r="A169" s="1">
        <v>39176</v>
      </c>
      <c r="B169">
        <v>66.09</v>
      </c>
      <c r="C169">
        <v>66.98</v>
      </c>
      <c r="D169">
        <v>66</v>
      </c>
      <c r="E169">
        <v>66.81</v>
      </c>
      <c r="F169">
        <v>7126100</v>
      </c>
      <c r="G169">
        <v>66.81</v>
      </c>
    </row>
    <row r="170" spans="1:7" x14ac:dyDescent="0.25">
      <c r="A170" s="1">
        <v>39175</v>
      </c>
      <c r="B170">
        <v>65.67</v>
      </c>
      <c r="C170">
        <v>66.22</v>
      </c>
      <c r="D170">
        <v>65.650000000000006</v>
      </c>
      <c r="E170">
        <v>65.83</v>
      </c>
      <c r="F170">
        <v>4141700</v>
      </c>
      <c r="G170">
        <v>65.83</v>
      </c>
    </row>
    <row r="171" spans="1:7" x14ac:dyDescent="0.25">
      <c r="A171" s="1">
        <v>39174</v>
      </c>
      <c r="B171">
        <v>65.739999999999995</v>
      </c>
      <c r="C171">
        <v>66.14</v>
      </c>
      <c r="D171">
        <v>65.03</v>
      </c>
      <c r="E171">
        <v>65.849999999999994</v>
      </c>
      <c r="F171">
        <v>5378100</v>
      </c>
      <c r="G171">
        <v>65.849999999999994</v>
      </c>
    </row>
    <row r="172" spans="1:7" x14ac:dyDescent="0.25">
      <c r="A172" s="1">
        <v>39171</v>
      </c>
      <c r="B172">
        <v>65.739999999999995</v>
      </c>
      <c r="C172">
        <v>66.209999999999994</v>
      </c>
      <c r="D172">
        <v>65.489999999999995</v>
      </c>
      <c r="E172">
        <v>65.739999999999995</v>
      </c>
      <c r="F172">
        <v>4290200</v>
      </c>
      <c r="G172">
        <v>65.739999999999995</v>
      </c>
    </row>
    <row r="173" spans="1:7" x14ac:dyDescent="0.25">
      <c r="A173" s="1">
        <v>39170</v>
      </c>
      <c r="B173">
        <v>65.97</v>
      </c>
      <c r="C173">
        <v>66</v>
      </c>
      <c r="D173">
        <v>64.930000000000007</v>
      </c>
      <c r="E173">
        <v>65.650000000000006</v>
      </c>
      <c r="F173">
        <v>5448300</v>
      </c>
      <c r="G173">
        <v>65.650000000000006</v>
      </c>
    </row>
    <row r="174" spans="1:7" x14ac:dyDescent="0.25">
      <c r="A174" s="1">
        <v>39169</v>
      </c>
      <c r="B174">
        <v>66.14</v>
      </c>
      <c r="C174">
        <v>66.48</v>
      </c>
      <c r="D174">
        <v>65.77</v>
      </c>
      <c r="E174">
        <v>66.05</v>
      </c>
      <c r="F174">
        <v>6310000</v>
      </c>
      <c r="G174">
        <v>66.05</v>
      </c>
    </row>
    <row r="175" spans="1:7" x14ac:dyDescent="0.25">
      <c r="A175" s="1">
        <v>39168</v>
      </c>
      <c r="B175">
        <v>65.88</v>
      </c>
      <c r="C175">
        <v>65.97</v>
      </c>
      <c r="D175">
        <v>65.5</v>
      </c>
      <c r="E175">
        <v>65.7</v>
      </c>
      <c r="F175">
        <v>3261700</v>
      </c>
      <c r="G175">
        <v>65.7</v>
      </c>
    </row>
    <row r="176" spans="1:7" x14ac:dyDescent="0.25">
      <c r="A176" s="1">
        <v>39167</v>
      </c>
      <c r="B176">
        <v>65.36</v>
      </c>
      <c r="C176">
        <v>65.97</v>
      </c>
      <c r="D176">
        <v>65.36</v>
      </c>
      <c r="E176">
        <v>65.84</v>
      </c>
      <c r="F176">
        <v>3928800</v>
      </c>
      <c r="G176">
        <v>65.84</v>
      </c>
    </row>
    <row r="177" spans="1:7" x14ac:dyDescent="0.25">
      <c r="A177" s="1">
        <v>39164</v>
      </c>
      <c r="B177">
        <v>65.790000000000006</v>
      </c>
      <c r="C177">
        <v>65.900000000000006</v>
      </c>
      <c r="D177">
        <v>64.900000000000006</v>
      </c>
      <c r="E177">
        <v>65.150000000000006</v>
      </c>
      <c r="F177">
        <v>5593000</v>
      </c>
      <c r="G177">
        <v>65.150000000000006</v>
      </c>
    </row>
    <row r="178" spans="1:7" x14ac:dyDescent="0.25">
      <c r="A178" s="1">
        <v>39163</v>
      </c>
      <c r="B178">
        <v>65.78</v>
      </c>
      <c r="C178">
        <v>66.13</v>
      </c>
      <c r="D178">
        <v>65.599999999999994</v>
      </c>
      <c r="E178">
        <v>65.760000000000005</v>
      </c>
      <c r="F178">
        <v>4719700</v>
      </c>
      <c r="G178">
        <v>65.760000000000005</v>
      </c>
    </row>
    <row r="179" spans="1:7" x14ac:dyDescent="0.25">
      <c r="A179" s="1">
        <v>39162</v>
      </c>
      <c r="B179">
        <v>65.540000000000006</v>
      </c>
      <c r="C179">
        <v>65.900000000000006</v>
      </c>
      <c r="D179">
        <v>65.12</v>
      </c>
      <c r="E179">
        <v>65.819999999999993</v>
      </c>
      <c r="F179">
        <v>5059000</v>
      </c>
      <c r="G179">
        <v>65.819999999999993</v>
      </c>
    </row>
    <row r="180" spans="1:7" x14ac:dyDescent="0.25">
      <c r="A180" s="1">
        <v>39161</v>
      </c>
      <c r="B180">
        <v>64.930000000000007</v>
      </c>
      <c r="C180">
        <v>65.540000000000006</v>
      </c>
      <c r="D180">
        <v>64.930000000000007</v>
      </c>
      <c r="E180">
        <v>65.27</v>
      </c>
      <c r="F180">
        <v>4416300</v>
      </c>
      <c r="G180">
        <v>65.27</v>
      </c>
    </row>
    <row r="181" spans="1:7" x14ac:dyDescent="0.25">
      <c r="A181" s="1">
        <v>39160</v>
      </c>
      <c r="B181">
        <v>64.88</v>
      </c>
      <c r="C181">
        <v>64.94</v>
      </c>
      <c r="D181">
        <v>64.63</v>
      </c>
      <c r="E181">
        <v>64.739999999999995</v>
      </c>
      <c r="F181">
        <v>2990500</v>
      </c>
      <c r="G181">
        <v>64.739999999999995</v>
      </c>
    </row>
    <row r="182" spans="1:7" x14ac:dyDescent="0.25">
      <c r="A182" s="1">
        <v>39157</v>
      </c>
      <c r="B182">
        <v>64.540000000000006</v>
      </c>
      <c r="C182">
        <v>64.989999999999995</v>
      </c>
      <c r="D182">
        <v>64.38</v>
      </c>
      <c r="E182">
        <v>64.62</v>
      </c>
      <c r="F182">
        <v>5040100</v>
      </c>
      <c r="G182">
        <v>64.62</v>
      </c>
    </row>
    <row r="183" spans="1:7" x14ac:dyDescent="0.25">
      <c r="A183" s="1">
        <v>39156</v>
      </c>
      <c r="B183">
        <v>64.03</v>
      </c>
      <c r="C183">
        <v>64.459999999999994</v>
      </c>
      <c r="D183">
        <v>63.88</v>
      </c>
      <c r="E183">
        <v>63.98</v>
      </c>
      <c r="F183">
        <v>7037700</v>
      </c>
      <c r="G183">
        <v>63.98</v>
      </c>
    </row>
    <row r="184" spans="1:7" x14ac:dyDescent="0.25">
      <c r="A184" s="1">
        <v>39155</v>
      </c>
      <c r="B184">
        <v>63.34</v>
      </c>
      <c r="C184">
        <v>64.06</v>
      </c>
      <c r="D184">
        <v>63.09</v>
      </c>
      <c r="E184">
        <v>63.94</v>
      </c>
      <c r="F184">
        <v>7417000</v>
      </c>
      <c r="G184">
        <v>63.94</v>
      </c>
    </row>
    <row r="185" spans="1:7" x14ac:dyDescent="0.25">
      <c r="A185" s="1">
        <v>39154</v>
      </c>
      <c r="B185">
        <v>64.290000000000006</v>
      </c>
      <c r="C185">
        <v>64.69</v>
      </c>
      <c r="D185">
        <v>63.57</v>
      </c>
      <c r="E185">
        <v>63.72</v>
      </c>
      <c r="F185">
        <v>4332100</v>
      </c>
      <c r="G185">
        <v>63.72</v>
      </c>
    </row>
    <row r="186" spans="1:7" x14ac:dyDescent="0.25">
      <c r="A186" s="1">
        <v>39153</v>
      </c>
      <c r="B186">
        <v>64.540000000000006</v>
      </c>
      <c r="C186">
        <v>64.739999999999995</v>
      </c>
      <c r="D186">
        <v>63.96</v>
      </c>
      <c r="E186">
        <v>64.37</v>
      </c>
      <c r="F186">
        <v>4558800</v>
      </c>
      <c r="G186">
        <v>64.37</v>
      </c>
    </row>
    <row r="187" spans="1:7" x14ac:dyDescent="0.25">
      <c r="A187" s="1">
        <v>39150</v>
      </c>
      <c r="B187">
        <v>64.819999999999993</v>
      </c>
      <c r="C187">
        <v>65.22</v>
      </c>
      <c r="D187">
        <v>64.150000000000006</v>
      </c>
      <c r="E187">
        <v>64.25</v>
      </c>
      <c r="F187">
        <v>9025500</v>
      </c>
      <c r="G187">
        <v>64.25</v>
      </c>
    </row>
    <row r="188" spans="1:7" x14ac:dyDescent="0.25">
      <c r="A188" s="1">
        <v>39149</v>
      </c>
      <c r="B188">
        <v>64.790000000000006</v>
      </c>
      <c r="C188">
        <v>65.040000000000006</v>
      </c>
      <c r="D188">
        <v>64.430000000000007</v>
      </c>
      <c r="E188">
        <v>64.48</v>
      </c>
      <c r="F188">
        <v>4285000</v>
      </c>
      <c r="G188">
        <v>64.48</v>
      </c>
    </row>
    <row r="189" spans="1:7" x14ac:dyDescent="0.25">
      <c r="A189" s="1">
        <v>39148</v>
      </c>
      <c r="B189">
        <v>64.14</v>
      </c>
      <c r="C189">
        <v>64.64</v>
      </c>
      <c r="D189">
        <v>63.55</v>
      </c>
      <c r="E189">
        <v>64.3</v>
      </c>
      <c r="F189">
        <v>6131800</v>
      </c>
      <c r="G189">
        <v>64.3</v>
      </c>
    </row>
    <row r="190" spans="1:7" x14ac:dyDescent="0.25">
      <c r="A190" s="1">
        <v>39147</v>
      </c>
      <c r="B190">
        <v>63.66</v>
      </c>
      <c r="C190">
        <v>64.37</v>
      </c>
      <c r="D190">
        <v>63.46</v>
      </c>
      <c r="E190">
        <v>64.150000000000006</v>
      </c>
      <c r="F190">
        <v>6992700</v>
      </c>
      <c r="G190">
        <v>64.150000000000006</v>
      </c>
    </row>
    <row r="191" spans="1:7" x14ac:dyDescent="0.25">
      <c r="A191" s="1">
        <v>39146</v>
      </c>
      <c r="B191">
        <v>63.12</v>
      </c>
      <c r="C191">
        <v>63.78</v>
      </c>
      <c r="D191">
        <v>62.62</v>
      </c>
      <c r="E191">
        <v>62.93</v>
      </c>
      <c r="F191">
        <v>9829800</v>
      </c>
      <c r="G191">
        <v>62.93</v>
      </c>
    </row>
    <row r="192" spans="1:7" x14ac:dyDescent="0.25">
      <c r="A192" s="1">
        <v>39143</v>
      </c>
      <c r="B192">
        <v>64.59</v>
      </c>
      <c r="C192">
        <v>65</v>
      </c>
      <c r="D192">
        <v>63.34</v>
      </c>
      <c r="E192">
        <v>63.71</v>
      </c>
      <c r="F192">
        <v>13732200</v>
      </c>
      <c r="G192">
        <v>63.71</v>
      </c>
    </row>
    <row r="193" spans="1:7" x14ac:dyDescent="0.25">
      <c r="A193" s="1">
        <v>39142</v>
      </c>
      <c r="B193">
        <v>66.23</v>
      </c>
      <c r="C193">
        <v>66.75</v>
      </c>
      <c r="D193">
        <v>65.58</v>
      </c>
      <c r="E193">
        <v>65.819999999999993</v>
      </c>
      <c r="F193">
        <v>7108000</v>
      </c>
      <c r="G193">
        <v>65.819999999999993</v>
      </c>
    </row>
    <row r="194" spans="1:7" x14ac:dyDescent="0.25">
      <c r="A194" s="1">
        <v>39141</v>
      </c>
      <c r="B194">
        <v>66.73</v>
      </c>
      <c r="C194">
        <v>66.930000000000007</v>
      </c>
      <c r="D194">
        <v>65.540000000000006</v>
      </c>
      <c r="E194">
        <v>66.48</v>
      </c>
      <c r="F194">
        <v>8924200</v>
      </c>
      <c r="G194">
        <v>66.48</v>
      </c>
    </row>
    <row r="195" spans="1:7" x14ac:dyDescent="0.25">
      <c r="A195" s="1">
        <v>39140</v>
      </c>
      <c r="B195">
        <v>67.34</v>
      </c>
      <c r="C195">
        <v>68.33</v>
      </c>
      <c r="D195">
        <v>65.069999999999993</v>
      </c>
      <c r="E195">
        <v>65.41</v>
      </c>
      <c r="F195">
        <v>15208600</v>
      </c>
      <c r="G195">
        <v>65.41</v>
      </c>
    </row>
    <row r="196" spans="1:7" x14ac:dyDescent="0.25">
      <c r="A196" s="1">
        <v>39139</v>
      </c>
      <c r="B196">
        <v>67.97</v>
      </c>
      <c r="C196">
        <v>68.23</v>
      </c>
      <c r="D196">
        <v>67.63</v>
      </c>
      <c r="E196">
        <v>68.099999999999994</v>
      </c>
      <c r="F196">
        <v>5254200</v>
      </c>
      <c r="G196">
        <v>68.099999999999994</v>
      </c>
    </row>
    <row r="197" spans="1:7" x14ac:dyDescent="0.25">
      <c r="A197" s="1">
        <v>39136</v>
      </c>
      <c r="B197">
        <v>67.349999999999994</v>
      </c>
      <c r="C197">
        <v>68.290000000000006</v>
      </c>
      <c r="D197">
        <v>67.349999999999994</v>
      </c>
      <c r="E197">
        <v>67.72</v>
      </c>
      <c r="F197">
        <v>8126200</v>
      </c>
      <c r="G197">
        <v>67.72</v>
      </c>
    </row>
    <row r="198" spans="1:7" x14ac:dyDescent="0.25">
      <c r="A198" s="1">
        <v>39135</v>
      </c>
      <c r="B198">
        <v>67.44</v>
      </c>
      <c r="C198">
        <v>67.56</v>
      </c>
      <c r="D198">
        <v>66.97</v>
      </c>
      <c r="E198">
        <v>67.150000000000006</v>
      </c>
      <c r="F198">
        <v>6562800</v>
      </c>
      <c r="G198">
        <v>67.150000000000006</v>
      </c>
    </row>
    <row r="199" spans="1:7" x14ac:dyDescent="0.25">
      <c r="A199" s="1">
        <v>39134</v>
      </c>
      <c r="B199">
        <v>65.31</v>
      </c>
      <c r="C199">
        <v>67.709999999999994</v>
      </c>
      <c r="D199">
        <v>65.2</v>
      </c>
      <c r="E199">
        <v>67.349999999999994</v>
      </c>
      <c r="F199">
        <v>11076700</v>
      </c>
      <c r="G199">
        <v>67.349999999999994</v>
      </c>
    </row>
    <row r="200" spans="1:7" x14ac:dyDescent="0.25">
      <c r="A200" s="1">
        <v>39133</v>
      </c>
      <c r="B200">
        <v>66.099999999999994</v>
      </c>
      <c r="C200">
        <v>66.099999999999994</v>
      </c>
      <c r="D200">
        <v>65</v>
      </c>
      <c r="E200">
        <v>65.31</v>
      </c>
      <c r="F200">
        <v>4810700</v>
      </c>
      <c r="G200">
        <v>65.31</v>
      </c>
    </row>
    <row r="201" spans="1:7" x14ac:dyDescent="0.25">
      <c r="A201" s="1">
        <v>39129</v>
      </c>
      <c r="B201">
        <v>65.94</v>
      </c>
      <c r="C201">
        <v>66.39</v>
      </c>
      <c r="D201">
        <v>65.760000000000005</v>
      </c>
      <c r="E201">
        <v>66.36</v>
      </c>
      <c r="F201">
        <v>3200400</v>
      </c>
      <c r="G201">
        <v>66.36</v>
      </c>
    </row>
    <row r="202" spans="1:7" x14ac:dyDescent="0.25">
      <c r="A202" s="1">
        <v>39128</v>
      </c>
      <c r="B202">
        <v>66.22</v>
      </c>
      <c r="C202">
        <v>66.53</v>
      </c>
      <c r="D202">
        <v>65.709999999999994</v>
      </c>
      <c r="E202">
        <v>66.41</v>
      </c>
      <c r="F202">
        <v>7673400</v>
      </c>
      <c r="G202">
        <v>66.41</v>
      </c>
    </row>
    <row r="203" spans="1:7" x14ac:dyDescent="0.25">
      <c r="A203" s="1">
        <v>39127</v>
      </c>
      <c r="B203">
        <v>66.23</v>
      </c>
      <c r="C203">
        <v>66.66</v>
      </c>
      <c r="D203">
        <v>65.97</v>
      </c>
      <c r="E203">
        <v>66.37</v>
      </c>
      <c r="F203">
        <v>4174600</v>
      </c>
      <c r="G203">
        <v>66.37</v>
      </c>
    </row>
    <row r="204" spans="1:7" x14ac:dyDescent="0.25">
      <c r="A204" s="1">
        <v>39126</v>
      </c>
      <c r="B204">
        <v>66.13</v>
      </c>
      <c r="C204">
        <v>66.34</v>
      </c>
      <c r="D204">
        <v>65.55</v>
      </c>
      <c r="E204">
        <v>65.84</v>
      </c>
      <c r="F204">
        <v>4143300</v>
      </c>
      <c r="G204">
        <v>65.84</v>
      </c>
    </row>
    <row r="205" spans="1:7" x14ac:dyDescent="0.25">
      <c r="A205" s="1">
        <v>39125</v>
      </c>
      <c r="B205">
        <v>66</v>
      </c>
      <c r="C205">
        <v>66.11</v>
      </c>
      <c r="D205">
        <v>65.41</v>
      </c>
      <c r="E205">
        <v>65.67</v>
      </c>
      <c r="F205">
        <v>4113500</v>
      </c>
      <c r="G205">
        <v>65.67</v>
      </c>
    </row>
    <row r="206" spans="1:7" x14ac:dyDescent="0.25">
      <c r="A206" s="1">
        <v>39122</v>
      </c>
      <c r="B206">
        <v>65.27</v>
      </c>
      <c r="C206">
        <v>66.38</v>
      </c>
      <c r="D206">
        <v>65.22</v>
      </c>
      <c r="E206">
        <v>66.12</v>
      </c>
      <c r="F206">
        <v>6816500</v>
      </c>
      <c r="G206">
        <v>66.12</v>
      </c>
    </row>
    <row r="207" spans="1:7" x14ac:dyDescent="0.25">
      <c r="A207" s="1">
        <v>39121</v>
      </c>
      <c r="B207">
        <v>64.92</v>
      </c>
      <c r="C207">
        <v>65.61</v>
      </c>
      <c r="D207">
        <v>64.83</v>
      </c>
      <c r="E207">
        <v>65.52</v>
      </c>
      <c r="F207">
        <v>4769900</v>
      </c>
      <c r="G207">
        <v>65.52</v>
      </c>
    </row>
    <row r="208" spans="1:7" x14ac:dyDescent="0.25">
      <c r="A208" s="1">
        <v>39120</v>
      </c>
      <c r="B208">
        <v>64.78</v>
      </c>
      <c r="C208">
        <v>65.150000000000006</v>
      </c>
      <c r="D208">
        <v>64.48</v>
      </c>
      <c r="E208">
        <v>64.63</v>
      </c>
      <c r="F208">
        <v>3075300</v>
      </c>
      <c r="G208">
        <v>64.63</v>
      </c>
    </row>
    <row r="209" spans="1:7" x14ac:dyDescent="0.25">
      <c r="A209" s="1">
        <v>39119</v>
      </c>
      <c r="B209">
        <v>65.05</v>
      </c>
      <c r="C209">
        <v>65.099999999999994</v>
      </c>
      <c r="D209">
        <v>64.53</v>
      </c>
      <c r="E209">
        <v>64.790000000000006</v>
      </c>
      <c r="F209">
        <v>2928800</v>
      </c>
      <c r="G209">
        <v>64.790000000000006</v>
      </c>
    </row>
    <row r="210" spans="1:7" x14ac:dyDescent="0.25">
      <c r="A210" s="1">
        <v>39118</v>
      </c>
      <c r="B210">
        <v>64.680000000000007</v>
      </c>
      <c r="C210">
        <v>64.69</v>
      </c>
      <c r="D210">
        <v>64.239999999999995</v>
      </c>
      <c r="E210">
        <v>64.31</v>
      </c>
      <c r="F210">
        <v>2553500</v>
      </c>
      <c r="G210">
        <v>64.31</v>
      </c>
    </row>
    <row r="211" spans="1:7" x14ac:dyDescent="0.25">
      <c r="A211" s="1">
        <v>39115</v>
      </c>
      <c r="B211">
        <v>64.760000000000005</v>
      </c>
      <c r="C211">
        <v>64.8</v>
      </c>
      <c r="D211">
        <v>63.8</v>
      </c>
      <c r="E211">
        <v>64.28</v>
      </c>
      <c r="F211">
        <v>9078500</v>
      </c>
      <c r="G211">
        <v>64.28</v>
      </c>
    </row>
    <row r="212" spans="1:7" x14ac:dyDescent="0.25">
      <c r="A212" s="1">
        <v>39114</v>
      </c>
      <c r="B212">
        <v>65.45</v>
      </c>
      <c r="C212">
        <v>65.63</v>
      </c>
      <c r="D212">
        <v>65.06</v>
      </c>
      <c r="E212">
        <v>65.22</v>
      </c>
      <c r="F212">
        <v>6284700</v>
      </c>
      <c r="G212">
        <v>65.22</v>
      </c>
    </row>
    <row r="213" spans="1:7" x14ac:dyDescent="0.25">
      <c r="A213" s="1">
        <v>39113</v>
      </c>
      <c r="B213">
        <v>63.99</v>
      </c>
      <c r="C213">
        <v>64.98</v>
      </c>
      <c r="D213">
        <v>63.95</v>
      </c>
      <c r="E213">
        <v>64.83</v>
      </c>
      <c r="F213">
        <v>5900900</v>
      </c>
      <c r="G213">
        <v>64.83</v>
      </c>
    </row>
    <row r="214" spans="1:7" x14ac:dyDescent="0.25">
      <c r="A214" s="1">
        <v>39112</v>
      </c>
      <c r="B214">
        <v>63.92</v>
      </c>
      <c r="C214">
        <v>64.23</v>
      </c>
      <c r="D214">
        <v>63.83</v>
      </c>
      <c r="E214">
        <v>64.22</v>
      </c>
      <c r="F214">
        <v>3094200</v>
      </c>
      <c r="G214">
        <v>64.22</v>
      </c>
    </row>
    <row r="215" spans="1:7" x14ac:dyDescent="0.25">
      <c r="A215" s="1">
        <v>39111</v>
      </c>
      <c r="B215">
        <v>63.85</v>
      </c>
      <c r="C215">
        <v>64.290000000000006</v>
      </c>
      <c r="D215">
        <v>63.66</v>
      </c>
      <c r="E215">
        <v>63.77</v>
      </c>
      <c r="F215">
        <v>3487300</v>
      </c>
      <c r="G215">
        <v>63.77</v>
      </c>
    </row>
    <row r="216" spans="1:7" x14ac:dyDescent="0.25">
      <c r="A216" s="1">
        <v>39108</v>
      </c>
      <c r="B216">
        <v>64.16</v>
      </c>
      <c r="C216">
        <v>64.31</v>
      </c>
      <c r="D216">
        <v>63.76</v>
      </c>
      <c r="E216">
        <v>64.17</v>
      </c>
      <c r="F216">
        <v>3493900</v>
      </c>
      <c r="G216">
        <v>64.17</v>
      </c>
    </row>
    <row r="217" spans="1:7" x14ac:dyDescent="0.25">
      <c r="A217" s="1">
        <v>39107</v>
      </c>
      <c r="B217">
        <v>64.8</v>
      </c>
      <c r="C217">
        <v>64.88</v>
      </c>
      <c r="D217">
        <v>63.98</v>
      </c>
      <c r="E217">
        <v>64.06</v>
      </c>
      <c r="F217">
        <v>5985700</v>
      </c>
      <c r="G217">
        <v>64.06</v>
      </c>
    </row>
    <row r="218" spans="1:7" x14ac:dyDescent="0.25">
      <c r="A218" s="1">
        <v>39106</v>
      </c>
      <c r="B218">
        <v>63.71</v>
      </c>
      <c r="C218">
        <v>64.41</v>
      </c>
      <c r="D218">
        <v>63.37</v>
      </c>
      <c r="E218">
        <v>64.33</v>
      </c>
      <c r="F218">
        <v>5241200</v>
      </c>
      <c r="G218">
        <v>64.33</v>
      </c>
    </row>
    <row r="219" spans="1:7" x14ac:dyDescent="0.25">
      <c r="A219" s="1">
        <v>39105</v>
      </c>
      <c r="B219">
        <v>63.68</v>
      </c>
      <c r="C219">
        <v>64.290000000000006</v>
      </c>
      <c r="D219">
        <v>63.67</v>
      </c>
      <c r="E219">
        <v>64.23</v>
      </c>
      <c r="F219">
        <v>6322000</v>
      </c>
      <c r="G219">
        <v>64.23</v>
      </c>
    </row>
    <row r="220" spans="1:7" x14ac:dyDescent="0.25">
      <c r="A220" s="1">
        <v>39104</v>
      </c>
      <c r="B220">
        <v>63.01</v>
      </c>
      <c r="C220">
        <v>63.48</v>
      </c>
      <c r="D220">
        <v>62.65</v>
      </c>
      <c r="E220">
        <v>62.72</v>
      </c>
      <c r="F220">
        <v>3941200</v>
      </c>
      <c r="G220">
        <v>62.72</v>
      </c>
    </row>
    <row r="221" spans="1:7" x14ac:dyDescent="0.25">
      <c r="A221" s="1">
        <v>39101</v>
      </c>
      <c r="B221">
        <v>62.52</v>
      </c>
      <c r="C221">
        <v>63.13</v>
      </c>
      <c r="D221">
        <v>62.27</v>
      </c>
      <c r="E221">
        <v>63</v>
      </c>
      <c r="F221">
        <v>3258400</v>
      </c>
      <c r="G221">
        <v>63</v>
      </c>
    </row>
    <row r="222" spans="1:7" x14ac:dyDescent="0.25">
      <c r="A222" s="1">
        <v>39100</v>
      </c>
      <c r="B222">
        <v>62.99</v>
      </c>
      <c r="C222">
        <v>63.16</v>
      </c>
      <c r="D222">
        <v>62.15</v>
      </c>
      <c r="E222">
        <v>62.26</v>
      </c>
      <c r="F222">
        <v>4462100</v>
      </c>
      <c r="G222">
        <v>62.26</v>
      </c>
    </row>
    <row r="223" spans="1:7" x14ac:dyDescent="0.25">
      <c r="A223" s="1">
        <v>39099</v>
      </c>
      <c r="B223">
        <v>61.97</v>
      </c>
      <c r="C223">
        <v>62.9</v>
      </c>
      <c r="D223">
        <v>61.97</v>
      </c>
      <c r="E223">
        <v>62.64</v>
      </c>
      <c r="F223">
        <v>4516200</v>
      </c>
      <c r="G223">
        <v>62.64</v>
      </c>
    </row>
    <row r="224" spans="1:7" x14ac:dyDescent="0.25">
      <c r="A224" s="1">
        <v>39098</v>
      </c>
      <c r="B224">
        <v>62.2</v>
      </c>
      <c r="C224">
        <v>62.3</v>
      </c>
      <c r="D224">
        <v>61.74</v>
      </c>
      <c r="E224">
        <v>61.97</v>
      </c>
      <c r="F224">
        <v>3201000</v>
      </c>
      <c r="G224">
        <v>61.97</v>
      </c>
    </row>
    <row r="225" spans="1:7" x14ac:dyDescent="0.25">
      <c r="A225" s="1">
        <v>39094</v>
      </c>
      <c r="B225">
        <v>61</v>
      </c>
      <c r="C225">
        <v>62.28</v>
      </c>
      <c r="D225">
        <v>60.9</v>
      </c>
      <c r="E225">
        <v>62.17</v>
      </c>
      <c r="F225">
        <v>5840200</v>
      </c>
      <c r="G225">
        <v>62.17</v>
      </c>
    </row>
    <row r="226" spans="1:7" x14ac:dyDescent="0.25">
      <c r="A226" s="1">
        <v>39093</v>
      </c>
      <c r="B226">
        <v>60.7</v>
      </c>
      <c r="C226">
        <v>61.07</v>
      </c>
      <c r="D226">
        <v>60.53</v>
      </c>
      <c r="E226">
        <v>60.63</v>
      </c>
      <c r="F226">
        <v>4640000</v>
      </c>
      <c r="G226">
        <v>60.63</v>
      </c>
    </row>
    <row r="227" spans="1:7" x14ac:dyDescent="0.25">
      <c r="A227" s="1">
        <v>39092</v>
      </c>
      <c r="B227">
        <v>60.46</v>
      </c>
      <c r="C227">
        <v>60.82</v>
      </c>
      <c r="D227">
        <v>60.06</v>
      </c>
      <c r="E227">
        <v>60.59</v>
      </c>
      <c r="F227">
        <v>3766000</v>
      </c>
      <c r="G227">
        <v>60.59</v>
      </c>
    </row>
    <row r="228" spans="1:7" x14ac:dyDescent="0.25">
      <c r="A228" s="1">
        <v>39091</v>
      </c>
      <c r="B228">
        <v>60.14</v>
      </c>
      <c r="C228">
        <v>61.09</v>
      </c>
      <c r="D228">
        <v>60.06</v>
      </c>
      <c r="E228">
        <v>60.85</v>
      </c>
      <c r="F228">
        <v>4170400</v>
      </c>
      <c r="G228">
        <v>60.85</v>
      </c>
    </row>
    <row r="229" spans="1:7" x14ac:dyDescent="0.25">
      <c r="A229" s="1">
        <v>39090</v>
      </c>
      <c r="B229">
        <v>60.38</v>
      </c>
      <c r="C229">
        <v>60.54</v>
      </c>
      <c r="D229">
        <v>59.85</v>
      </c>
      <c r="E229">
        <v>60.48</v>
      </c>
      <c r="F229">
        <v>3478700</v>
      </c>
      <c r="G229">
        <v>60.48</v>
      </c>
    </row>
    <row r="230" spans="1:7" x14ac:dyDescent="0.25">
      <c r="A230" s="1">
        <v>39087</v>
      </c>
      <c r="B230">
        <v>60.75</v>
      </c>
      <c r="C230">
        <v>60.78</v>
      </c>
      <c r="D230">
        <v>59.66</v>
      </c>
      <c r="E230">
        <v>60.17</v>
      </c>
      <c r="F230">
        <v>12500100</v>
      </c>
      <c r="G230">
        <v>60.17</v>
      </c>
    </row>
    <row r="231" spans="1:7" x14ac:dyDescent="0.25">
      <c r="A231" s="1">
        <v>39086</v>
      </c>
      <c r="B231">
        <v>62.07</v>
      </c>
      <c r="C231">
        <v>62.5</v>
      </c>
      <c r="D231">
        <v>61.52</v>
      </c>
      <c r="E231">
        <v>61.65</v>
      </c>
      <c r="F231">
        <v>4858600</v>
      </c>
      <c r="G231">
        <v>61.65</v>
      </c>
    </row>
    <row r="232" spans="1:7" x14ac:dyDescent="0.25">
      <c r="A232" s="1">
        <v>39085</v>
      </c>
      <c r="B232">
        <v>63.58</v>
      </c>
      <c r="C232">
        <v>64.02</v>
      </c>
      <c r="D232">
        <v>62</v>
      </c>
      <c r="E232">
        <v>62.28</v>
      </c>
      <c r="F232">
        <v>8061900</v>
      </c>
      <c r="G232">
        <v>62.28</v>
      </c>
    </row>
    <row r="233" spans="1:7" x14ac:dyDescent="0.25">
      <c r="A233" s="1">
        <v>39080</v>
      </c>
      <c r="B233">
        <v>62.91</v>
      </c>
      <c r="C233">
        <v>63.25</v>
      </c>
      <c r="D233">
        <v>62.88</v>
      </c>
      <c r="E233">
        <v>63.21</v>
      </c>
      <c r="F233">
        <v>2117200</v>
      </c>
      <c r="G233">
        <v>63.21</v>
      </c>
    </row>
    <row r="234" spans="1:7" x14ac:dyDescent="0.25">
      <c r="A234" s="1">
        <v>39079</v>
      </c>
      <c r="B234">
        <v>62.97</v>
      </c>
      <c r="C234">
        <v>63.05</v>
      </c>
      <c r="D234">
        <v>62.69</v>
      </c>
      <c r="E234">
        <v>62.9</v>
      </c>
      <c r="F234">
        <v>2538900</v>
      </c>
      <c r="G234">
        <v>62.9</v>
      </c>
    </row>
    <row r="235" spans="1:7" x14ac:dyDescent="0.25">
      <c r="A235" s="1">
        <v>39078</v>
      </c>
      <c r="B235">
        <v>62.3</v>
      </c>
      <c r="C235">
        <v>62.46</v>
      </c>
      <c r="D235">
        <v>62.17</v>
      </c>
      <c r="E235">
        <v>62.22</v>
      </c>
      <c r="F235">
        <v>3063500</v>
      </c>
      <c r="G235">
        <v>62.22</v>
      </c>
    </row>
    <row r="236" spans="1:7" x14ac:dyDescent="0.25">
      <c r="A236" s="1">
        <v>39077</v>
      </c>
      <c r="B236">
        <v>62.24</v>
      </c>
      <c r="C236">
        <v>62.45</v>
      </c>
      <c r="D236">
        <v>61.87</v>
      </c>
      <c r="E236">
        <v>61.98</v>
      </c>
      <c r="F236">
        <v>1975200</v>
      </c>
      <c r="G236">
        <v>61.98</v>
      </c>
    </row>
    <row r="237" spans="1:7" x14ac:dyDescent="0.25">
      <c r="A237" s="1">
        <v>39073</v>
      </c>
      <c r="B237">
        <v>61.45</v>
      </c>
      <c r="C237">
        <v>61.8</v>
      </c>
      <c r="D237">
        <v>61.32</v>
      </c>
      <c r="E237">
        <v>61.65</v>
      </c>
      <c r="F237">
        <v>1367400</v>
      </c>
      <c r="G237">
        <v>61.65</v>
      </c>
    </row>
    <row r="238" spans="1:7" x14ac:dyDescent="0.25">
      <c r="A238" s="1">
        <v>39072</v>
      </c>
      <c r="B238">
        <v>61.58</v>
      </c>
      <c r="C238">
        <v>61.7</v>
      </c>
      <c r="D238">
        <v>61.27</v>
      </c>
      <c r="E238">
        <v>61.38</v>
      </c>
      <c r="F238">
        <v>2483300</v>
      </c>
      <c r="G238">
        <v>61.38</v>
      </c>
    </row>
    <row r="239" spans="1:7" x14ac:dyDescent="0.25">
      <c r="A239" s="1">
        <v>39071</v>
      </c>
      <c r="B239">
        <v>61.64</v>
      </c>
      <c r="C239">
        <v>61.8</v>
      </c>
      <c r="D239">
        <v>61.45</v>
      </c>
      <c r="E239">
        <v>61.62</v>
      </c>
      <c r="F239">
        <v>2979300</v>
      </c>
      <c r="G239">
        <v>61.62</v>
      </c>
    </row>
    <row r="240" spans="1:7" x14ac:dyDescent="0.25">
      <c r="A240" s="1">
        <v>39070</v>
      </c>
      <c r="B240">
        <v>61.2</v>
      </c>
      <c r="C240">
        <v>61.83</v>
      </c>
      <c r="D240">
        <v>61.18</v>
      </c>
      <c r="E240">
        <v>61.8</v>
      </c>
      <c r="F240">
        <v>4254900</v>
      </c>
      <c r="G240">
        <v>61.8</v>
      </c>
    </row>
    <row r="241" spans="1:7" x14ac:dyDescent="0.25">
      <c r="A241" s="1">
        <v>39069</v>
      </c>
      <c r="B241">
        <v>60.85</v>
      </c>
      <c r="C241">
        <v>61.11</v>
      </c>
      <c r="D241">
        <v>60.65</v>
      </c>
      <c r="E241">
        <v>61.04</v>
      </c>
      <c r="F241">
        <v>3880800</v>
      </c>
      <c r="G241">
        <v>61.04</v>
      </c>
    </row>
    <row r="242" spans="1:7" x14ac:dyDescent="0.25">
      <c r="A242" s="1">
        <v>39066</v>
      </c>
      <c r="B242">
        <v>62.21</v>
      </c>
      <c r="C242">
        <v>62.22</v>
      </c>
      <c r="D242">
        <v>60.93</v>
      </c>
      <c r="E242">
        <v>61</v>
      </c>
      <c r="F242">
        <v>7427800</v>
      </c>
      <c r="G242">
        <v>61</v>
      </c>
    </row>
    <row r="243" spans="1:7" x14ac:dyDescent="0.25">
      <c r="A243" s="1">
        <v>39065</v>
      </c>
      <c r="B243">
        <v>62.29</v>
      </c>
      <c r="C243">
        <v>62.47</v>
      </c>
      <c r="D243">
        <v>62.04</v>
      </c>
      <c r="E243">
        <v>62.12</v>
      </c>
      <c r="F243">
        <v>2237300</v>
      </c>
      <c r="G243">
        <v>62.12</v>
      </c>
    </row>
    <row r="244" spans="1:7" x14ac:dyDescent="0.25">
      <c r="A244" s="1">
        <v>39064</v>
      </c>
      <c r="B244">
        <v>62.1</v>
      </c>
      <c r="C244">
        <v>62.57</v>
      </c>
      <c r="D244">
        <v>61.88</v>
      </c>
      <c r="E244">
        <v>62.48</v>
      </c>
      <c r="F244">
        <v>3595400</v>
      </c>
      <c r="G244">
        <v>62.48</v>
      </c>
    </row>
    <row r="245" spans="1:7" x14ac:dyDescent="0.25">
      <c r="A245" s="1">
        <v>39063</v>
      </c>
      <c r="B245">
        <v>62.41</v>
      </c>
      <c r="C245">
        <v>62.56</v>
      </c>
      <c r="D245">
        <v>62.17</v>
      </c>
      <c r="E245">
        <v>62.52</v>
      </c>
      <c r="F245">
        <v>3017900</v>
      </c>
      <c r="G245">
        <v>62.52</v>
      </c>
    </row>
    <row r="246" spans="1:7" x14ac:dyDescent="0.25">
      <c r="A246" s="1">
        <v>39062</v>
      </c>
      <c r="B246">
        <v>62.18</v>
      </c>
      <c r="C246">
        <v>62.6</v>
      </c>
      <c r="D246">
        <v>62.07</v>
      </c>
      <c r="E246">
        <v>62.57</v>
      </c>
      <c r="F246">
        <v>3163800</v>
      </c>
      <c r="G246">
        <v>62.57</v>
      </c>
    </row>
    <row r="247" spans="1:7" x14ac:dyDescent="0.25">
      <c r="A247" s="1">
        <v>39059</v>
      </c>
      <c r="B247">
        <v>63.08</v>
      </c>
      <c r="C247">
        <v>63.34</v>
      </c>
      <c r="D247">
        <v>61.87</v>
      </c>
      <c r="E247">
        <v>62.05</v>
      </c>
      <c r="F247">
        <v>6080900</v>
      </c>
      <c r="G247">
        <v>62.05</v>
      </c>
    </row>
    <row r="248" spans="1:7" x14ac:dyDescent="0.25">
      <c r="A248" s="1">
        <v>39058</v>
      </c>
      <c r="B248">
        <v>62.64</v>
      </c>
      <c r="C248">
        <v>62.78</v>
      </c>
      <c r="D248">
        <v>61.99</v>
      </c>
      <c r="E248">
        <v>62.73</v>
      </c>
      <c r="F248">
        <v>5384600</v>
      </c>
      <c r="G248">
        <v>62.73</v>
      </c>
    </row>
    <row r="249" spans="1:7" x14ac:dyDescent="0.25">
      <c r="A249" s="1">
        <v>39057</v>
      </c>
      <c r="B249">
        <v>63.08</v>
      </c>
      <c r="C249">
        <v>63.45</v>
      </c>
      <c r="D249">
        <v>62.29</v>
      </c>
      <c r="E249">
        <v>62.69</v>
      </c>
      <c r="F249">
        <v>6386500</v>
      </c>
      <c r="G249">
        <v>62.69</v>
      </c>
    </row>
    <row r="250" spans="1:7" x14ac:dyDescent="0.25">
      <c r="A250" s="1">
        <v>39056</v>
      </c>
      <c r="B250">
        <v>64.25</v>
      </c>
      <c r="C250">
        <v>64.42</v>
      </c>
      <c r="D250">
        <v>63.36</v>
      </c>
      <c r="E250">
        <v>63.81</v>
      </c>
      <c r="F250">
        <v>5254600</v>
      </c>
      <c r="G250">
        <v>63.81</v>
      </c>
    </row>
    <row r="251" spans="1:7" x14ac:dyDescent="0.25">
      <c r="A251" s="1">
        <v>39055</v>
      </c>
      <c r="B251">
        <v>64.03</v>
      </c>
      <c r="C251">
        <v>64.14</v>
      </c>
      <c r="D251">
        <v>63.56</v>
      </c>
      <c r="E251">
        <v>64.12</v>
      </c>
      <c r="F251">
        <v>3469100</v>
      </c>
      <c r="G251">
        <v>64.12</v>
      </c>
    </row>
    <row r="252" spans="1:7" x14ac:dyDescent="0.25">
      <c r="A252" s="1">
        <v>39052</v>
      </c>
      <c r="B252">
        <v>64.2</v>
      </c>
      <c r="C252">
        <v>64.55</v>
      </c>
      <c r="D252">
        <v>63.99</v>
      </c>
      <c r="E252">
        <v>64.12</v>
      </c>
      <c r="F252">
        <v>6363800</v>
      </c>
      <c r="G252">
        <v>64.12</v>
      </c>
    </row>
    <row r="253" spans="1:7" x14ac:dyDescent="0.25">
      <c r="A253" s="1">
        <v>39051</v>
      </c>
      <c r="B253">
        <v>64.069999999999993</v>
      </c>
      <c r="C253">
        <v>64.430000000000007</v>
      </c>
      <c r="D253">
        <v>63.9</v>
      </c>
      <c r="E253">
        <v>64.39</v>
      </c>
      <c r="F253">
        <v>6362700</v>
      </c>
      <c r="G253">
        <v>64.39</v>
      </c>
    </row>
    <row r="254" spans="1:7" x14ac:dyDescent="0.25">
      <c r="A254" s="1">
        <v>39050</v>
      </c>
      <c r="B254">
        <v>63.37</v>
      </c>
      <c r="C254">
        <v>63.39</v>
      </c>
      <c r="D254">
        <v>63.08</v>
      </c>
      <c r="E254">
        <v>63.16</v>
      </c>
      <c r="F254">
        <v>4006500</v>
      </c>
      <c r="G254">
        <v>63.16</v>
      </c>
    </row>
    <row r="255" spans="1:7" x14ac:dyDescent="0.25">
      <c r="A255" s="1">
        <v>39049</v>
      </c>
      <c r="B255">
        <v>63.6</v>
      </c>
      <c r="C255">
        <v>63.71</v>
      </c>
      <c r="D255">
        <v>62.82</v>
      </c>
      <c r="E255">
        <v>63.57</v>
      </c>
      <c r="F255">
        <v>6057400</v>
      </c>
      <c r="G255">
        <v>63.57</v>
      </c>
    </row>
    <row r="256" spans="1:7" x14ac:dyDescent="0.25">
      <c r="A256" s="1">
        <v>39048</v>
      </c>
      <c r="B256">
        <v>63.46</v>
      </c>
      <c r="C256">
        <v>63.74</v>
      </c>
      <c r="D256">
        <v>63.32</v>
      </c>
      <c r="E256">
        <v>63.7</v>
      </c>
      <c r="F256">
        <v>5249800</v>
      </c>
      <c r="G256">
        <v>63.7</v>
      </c>
    </row>
    <row r="257" spans="1:7" x14ac:dyDescent="0.25">
      <c r="A257" s="1">
        <v>39045</v>
      </c>
      <c r="B257">
        <v>63.48</v>
      </c>
      <c r="C257">
        <v>63.68</v>
      </c>
      <c r="D257">
        <v>63.31</v>
      </c>
      <c r="E257">
        <v>63.5</v>
      </c>
      <c r="F257">
        <v>6886100</v>
      </c>
      <c r="G257">
        <v>63.5</v>
      </c>
    </row>
    <row r="258" spans="1:7" x14ac:dyDescent="0.25">
      <c r="A258" s="1">
        <v>39043</v>
      </c>
      <c r="B258">
        <v>62.64</v>
      </c>
      <c r="C258">
        <v>63.07</v>
      </c>
      <c r="D258">
        <v>62.25</v>
      </c>
      <c r="E258">
        <v>62.5</v>
      </c>
      <c r="F258">
        <v>4863600</v>
      </c>
      <c r="G258">
        <v>62.5</v>
      </c>
    </row>
    <row r="259" spans="1:7" x14ac:dyDescent="0.25">
      <c r="A259" s="1">
        <v>39042</v>
      </c>
      <c r="B259">
        <v>62.25</v>
      </c>
      <c r="C259">
        <v>62.52</v>
      </c>
      <c r="D259">
        <v>62.03</v>
      </c>
      <c r="E259">
        <v>62.27</v>
      </c>
      <c r="F259">
        <v>2930400</v>
      </c>
      <c r="G259">
        <v>62.27</v>
      </c>
    </row>
    <row r="260" spans="1:7" x14ac:dyDescent="0.25">
      <c r="A260" s="1">
        <v>39041</v>
      </c>
      <c r="B260">
        <v>62.06</v>
      </c>
      <c r="C260">
        <v>62.25</v>
      </c>
      <c r="D260">
        <v>61.56</v>
      </c>
      <c r="E260">
        <v>61.77</v>
      </c>
      <c r="F260">
        <v>2947200</v>
      </c>
      <c r="G260">
        <v>61.77</v>
      </c>
    </row>
    <row r="261" spans="1:7" x14ac:dyDescent="0.25">
      <c r="A261" s="1">
        <v>39038</v>
      </c>
      <c r="B261">
        <v>61.4</v>
      </c>
      <c r="C261">
        <v>61.78</v>
      </c>
      <c r="D261">
        <v>61.34</v>
      </c>
      <c r="E261">
        <v>61.78</v>
      </c>
      <c r="F261">
        <v>3390900</v>
      </c>
      <c r="G261">
        <v>61.78</v>
      </c>
    </row>
    <row r="262" spans="1:7" x14ac:dyDescent="0.25">
      <c r="A262" s="1">
        <v>39037</v>
      </c>
      <c r="B262">
        <v>62.16</v>
      </c>
      <c r="C262">
        <v>62.3</v>
      </c>
      <c r="D262">
        <v>61.27</v>
      </c>
      <c r="E262">
        <v>61.31</v>
      </c>
      <c r="F262">
        <v>4347500</v>
      </c>
      <c r="G262">
        <v>61.31</v>
      </c>
    </row>
    <row r="263" spans="1:7" x14ac:dyDescent="0.25">
      <c r="A263" s="1">
        <v>39036</v>
      </c>
      <c r="B263">
        <v>61.34</v>
      </c>
      <c r="C263">
        <v>62.07</v>
      </c>
      <c r="D263">
        <v>61.25</v>
      </c>
      <c r="E263">
        <v>61.84</v>
      </c>
      <c r="F263">
        <v>3760500</v>
      </c>
      <c r="G263">
        <v>61.84</v>
      </c>
    </row>
    <row r="264" spans="1:7" x14ac:dyDescent="0.25">
      <c r="A264" s="1">
        <v>39035</v>
      </c>
      <c r="B264">
        <v>62.31</v>
      </c>
      <c r="C264">
        <v>62.52</v>
      </c>
      <c r="D264">
        <v>61.46</v>
      </c>
      <c r="E264">
        <v>61.63</v>
      </c>
      <c r="F264">
        <v>5706200</v>
      </c>
      <c r="G264">
        <v>61.63</v>
      </c>
    </row>
    <row r="265" spans="1:7" x14ac:dyDescent="0.25">
      <c r="A265" s="1">
        <v>39034</v>
      </c>
      <c r="B265">
        <v>61.93</v>
      </c>
      <c r="C265">
        <v>62.25</v>
      </c>
      <c r="D265">
        <v>61.77</v>
      </c>
      <c r="E265">
        <v>62.19</v>
      </c>
      <c r="F265">
        <v>3408800</v>
      </c>
      <c r="G265">
        <v>62.19</v>
      </c>
    </row>
    <row r="266" spans="1:7" x14ac:dyDescent="0.25">
      <c r="A266" s="1">
        <v>39031</v>
      </c>
      <c r="B266">
        <v>62.7</v>
      </c>
      <c r="C266">
        <v>62.82</v>
      </c>
      <c r="D266">
        <v>62.06</v>
      </c>
      <c r="E266">
        <v>62.49</v>
      </c>
      <c r="F266">
        <v>4437000</v>
      </c>
      <c r="G266">
        <v>62.49</v>
      </c>
    </row>
    <row r="267" spans="1:7" x14ac:dyDescent="0.25">
      <c r="A267" s="1">
        <v>39030</v>
      </c>
      <c r="B267">
        <v>62.12</v>
      </c>
      <c r="C267">
        <v>63.13</v>
      </c>
      <c r="D267">
        <v>61.94</v>
      </c>
      <c r="E267">
        <v>62.95</v>
      </c>
      <c r="F267">
        <v>6634800</v>
      </c>
      <c r="G267">
        <v>62.95</v>
      </c>
    </row>
    <row r="268" spans="1:7" x14ac:dyDescent="0.25">
      <c r="A268" s="1">
        <v>39029</v>
      </c>
      <c r="B268">
        <v>61.94</v>
      </c>
      <c r="C268">
        <v>62.08</v>
      </c>
      <c r="D268">
        <v>60.87</v>
      </c>
      <c r="E268">
        <v>61.11</v>
      </c>
      <c r="F268">
        <v>5319300</v>
      </c>
      <c r="G268">
        <v>61.11</v>
      </c>
    </row>
    <row r="269" spans="1:7" x14ac:dyDescent="0.25">
      <c r="A269" s="1">
        <v>39028</v>
      </c>
      <c r="B269">
        <v>62.35</v>
      </c>
      <c r="C269">
        <v>62.48</v>
      </c>
      <c r="D269">
        <v>61.97</v>
      </c>
      <c r="E269">
        <v>62.04</v>
      </c>
      <c r="F269">
        <v>5332400</v>
      </c>
      <c r="G269">
        <v>62.04</v>
      </c>
    </row>
    <row r="270" spans="1:7" x14ac:dyDescent="0.25">
      <c r="A270" s="1">
        <v>39027</v>
      </c>
      <c r="B270">
        <v>62.17</v>
      </c>
      <c r="C270">
        <v>62.34</v>
      </c>
      <c r="D270">
        <v>61.85</v>
      </c>
      <c r="E270">
        <v>61.89</v>
      </c>
      <c r="F270">
        <v>4078400</v>
      </c>
      <c r="G270">
        <v>61.89</v>
      </c>
    </row>
    <row r="271" spans="1:7" x14ac:dyDescent="0.25">
      <c r="A271" s="1">
        <v>39024</v>
      </c>
      <c r="B271">
        <v>61.81</v>
      </c>
      <c r="C271">
        <v>62.5</v>
      </c>
      <c r="D271">
        <v>61.65</v>
      </c>
      <c r="E271">
        <v>62.3</v>
      </c>
      <c r="F271">
        <v>7359200</v>
      </c>
      <c r="G271">
        <v>62.3</v>
      </c>
    </row>
    <row r="272" spans="1:7" x14ac:dyDescent="0.25">
      <c r="A272" s="1">
        <v>39023</v>
      </c>
      <c r="B272">
        <v>61.47</v>
      </c>
      <c r="C272">
        <v>62.19</v>
      </c>
      <c r="D272">
        <v>61.47</v>
      </c>
      <c r="E272">
        <v>61.92</v>
      </c>
      <c r="F272">
        <v>6680500</v>
      </c>
      <c r="G272">
        <v>61.92</v>
      </c>
    </row>
    <row r="273" spans="1:7" x14ac:dyDescent="0.25">
      <c r="A273" s="1">
        <v>39022</v>
      </c>
      <c r="B273">
        <v>61.03</v>
      </c>
      <c r="C273">
        <v>61.55</v>
      </c>
      <c r="D273">
        <v>60.68</v>
      </c>
      <c r="E273">
        <v>61.36</v>
      </c>
      <c r="F273">
        <v>8172300</v>
      </c>
      <c r="G273">
        <v>61.36</v>
      </c>
    </row>
    <row r="274" spans="1:7" x14ac:dyDescent="0.25">
      <c r="A274" s="1">
        <v>39021</v>
      </c>
      <c r="B274">
        <v>59.59</v>
      </c>
      <c r="C274">
        <v>60.36</v>
      </c>
      <c r="D274">
        <v>59.57</v>
      </c>
      <c r="E274">
        <v>60.24</v>
      </c>
      <c r="F274">
        <v>4603000</v>
      </c>
      <c r="G274">
        <v>60.24</v>
      </c>
    </row>
    <row r="275" spans="1:7" x14ac:dyDescent="0.25">
      <c r="A275" s="1">
        <v>39020</v>
      </c>
      <c r="B275">
        <v>60.05</v>
      </c>
      <c r="C275">
        <v>60.65</v>
      </c>
      <c r="D275">
        <v>59.88</v>
      </c>
      <c r="E275">
        <v>59.9</v>
      </c>
      <c r="F275">
        <v>4675700</v>
      </c>
      <c r="G275">
        <v>59.9</v>
      </c>
    </row>
    <row r="276" spans="1:7" x14ac:dyDescent="0.25">
      <c r="A276" s="1">
        <v>39017</v>
      </c>
      <c r="B276">
        <v>59.43</v>
      </c>
      <c r="C276">
        <v>59.57</v>
      </c>
      <c r="D276">
        <v>59.04</v>
      </c>
      <c r="E276">
        <v>59.4</v>
      </c>
      <c r="F276">
        <v>3080700</v>
      </c>
      <c r="G276">
        <v>59.4</v>
      </c>
    </row>
    <row r="277" spans="1:7" x14ac:dyDescent="0.25">
      <c r="A277" s="1">
        <v>39016</v>
      </c>
      <c r="B277">
        <v>59.03</v>
      </c>
      <c r="C277">
        <v>59.45</v>
      </c>
      <c r="D277">
        <v>58.98</v>
      </c>
      <c r="E277">
        <v>59.29</v>
      </c>
      <c r="F277">
        <v>5241100</v>
      </c>
      <c r="G277">
        <v>59.29</v>
      </c>
    </row>
    <row r="278" spans="1:7" x14ac:dyDescent="0.25">
      <c r="A278" s="1">
        <v>39015</v>
      </c>
      <c r="B278">
        <v>57.83</v>
      </c>
      <c r="C278">
        <v>58.78</v>
      </c>
      <c r="D278">
        <v>57.55</v>
      </c>
      <c r="E278">
        <v>58.76</v>
      </c>
      <c r="F278">
        <v>4384200</v>
      </c>
      <c r="G278">
        <v>58.76</v>
      </c>
    </row>
    <row r="279" spans="1:7" x14ac:dyDescent="0.25">
      <c r="A279" s="1">
        <v>39014</v>
      </c>
      <c r="B279">
        <v>57.2</v>
      </c>
      <c r="C279">
        <v>58.26</v>
      </c>
      <c r="D279">
        <v>56.87</v>
      </c>
      <c r="E279">
        <v>58.17</v>
      </c>
      <c r="F279">
        <v>3558200</v>
      </c>
      <c r="G279">
        <v>58.17</v>
      </c>
    </row>
    <row r="280" spans="1:7" x14ac:dyDescent="0.25">
      <c r="A280" s="1">
        <v>39013</v>
      </c>
      <c r="B280">
        <v>57.88</v>
      </c>
      <c r="C280">
        <v>58.19</v>
      </c>
      <c r="D280">
        <v>57.52</v>
      </c>
      <c r="E280">
        <v>57.76</v>
      </c>
      <c r="F280">
        <v>3521800</v>
      </c>
      <c r="G280">
        <v>57.76</v>
      </c>
    </row>
    <row r="281" spans="1:7" x14ac:dyDescent="0.25">
      <c r="A281" s="1">
        <v>39010</v>
      </c>
      <c r="B281">
        <v>59.45</v>
      </c>
      <c r="C281">
        <v>59.48</v>
      </c>
      <c r="D281">
        <v>58.65</v>
      </c>
      <c r="E281">
        <v>58.78</v>
      </c>
      <c r="F281">
        <v>3190500</v>
      </c>
      <c r="G281">
        <v>58.78</v>
      </c>
    </row>
    <row r="282" spans="1:7" x14ac:dyDescent="0.25">
      <c r="A282" s="1">
        <v>39009</v>
      </c>
      <c r="B282">
        <v>59.04</v>
      </c>
      <c r="C282">
        <v>59.65</v>
      </c>
      <c r="D282">
        <v>59.02</v>
      </c>
      <c r="E282">
        <v>59.41</v>
      </c>
      <c r="F282">
        <v>2952900</v>
      </c>
      <c r="G282">
        <v>59.41</v>
      </c>
    </row>
    <row r="283" spans="1:7" x14ac:dyDescent="0.25">
      <c r="A283" s="1">
        <v>39008</v>
      </c>
      <c r="B283">
        <v>58.82</v>
      </c>
      <c r="C283">
        <v>59.03</v>
      </c>
      <c r="D283">
        <v>58.26</v>
      </c>
      <c r="E283">
        <v>58.59</v>
      </c>
      <c r="F283">
        <v>3679000</v>
      </c>
      <c r="G283">
        <v>58.59</v>
      </c>
    </row>
    <row r="284" spans="1:7" x14ac:dyDescent="0.25">
      <c r="A284" s="1">
        <v>39007</v>
      </c>
      <c r="B284">
        <v>59</v>
      </c>
      <c r="C284">
        <v>59.1</v>
      </c>
      <c r="D284">
        <v>58.12</v>
      </c>
      <c r="E284">
        <v>58.65</v>
      </c>
      <c r="F284">
        <v>2657100</v>
      </c>
      <c r="G284">
        <v>58.65</v>
      </c>
    </row>
    <row r="285" spans="1:7" x14ac:dyDescent="0.25">
      <c r="A285" s="1">
        <v>39006</v>
      </c>
      <c r="B285">
        <v>58.93</v>
      </c>
      <c r="C285">
        <v>59.18</v>
      </c>
      <c r="D285">
        <v>58.72</v>
      </c>
      <c r="E285">
        <v>59.17</v>
      </c>
      <c r="F285">
        <v>1986300</v>
      </c>
      <c r="G285">
        <v>59.17</v>
      </c>
    </row>
    <row r="286" spans="1:7" x14ac:dyDescent="0.25">
      <c r="A286" s="1">
        <v>39003</v>
      </c>
      <c r="B286">
        <v>58.25</v>
      </c>
      <c r="C286">
        <v>58.6</v>
      </c>
      <c r="D286">
        <v>57.94</v>
      </c>
      <c r="E286">
        <v>58.57</v>
      </c>
      <c r="F286">
        <v>3078400</v>
      </c>
      <c r="G286">
        <v>58.57</v>
      </c>
    </row>
    <row r="287" spans="1:7" x14ac:dyDescent="0.25">
      <c r="A287" s="1">
        <v>39002</v>
      </c>
      <c r="B287">
        <v>56.74</v>
      </c>
      <c r="C287">
        <v>57.49</v>
      </c>
      <c r="D287">
        <v>56.65</v>
      </c>
      <c r="E287">
        <v>57.49</v>
      </c>
      <c r="F287">
        <v>2777500</v>
      </c>
      <c r="G287">
        <v>57.49</v>
      </c>
    </row>
    <row r="288" spans="1:7" x14ac:dyDescent="0.25">
      <c r="A288" s="1">
        <v>39001</v>
      </c>
      <c r="B288">
        <v>57.3</v>
      </c>
      <c r="C288">
        <v>57.52</v>
      </c>
      <c r="D288">
        <v>56.7</v>
      </c>
      <c r="E288">
        <v>56.88</v>
      </c>
      <c r="F288">
        <v>2944200</v>
      </c>
      <c r="G288">
        <v>56.88</v>
      </c>
    </row>
    <row r="289" spans="1:7" x14ac:dyDescent="0.25">
      <c r="A289" s="1">
        <v>39000</v>
      </c>
      <c r="B289">
        <v>56.55</v>
      </c>
      <c r="C289">
        <v>57.28</v>
      </c>
      <c r="D289">
        <v>56.48</v>
      </c>
      <c r="E289">
        <v>57</v>
      </c>
      <c r="F289">
        <v>3422100</v>
      </c>
      <c r="G289">
        <v>57</v>
      </c>
    </row>
    <row r="290" spans="1:7" x14ac:dyDescent="0.25">
      <c r="A290" s="1">
        <v>38999</v>
      </c>
      <c r="B290">
        <v>57.46</v>
      </c>
      <c r="C290">
        <v>57.5</v>
      </c>
      <c r="D290">
        <v>56.72</v>
      </c>
      <c r="E290">
        <v>57.2</v>
      </c>
      <c r="F290">
        <v>2689800</v>
      </c>
      <c r="G290">
        <v>57.2</v>
      </c>
    </row>
    <row r="291" spans="1:7" x14ac:dyDescent="0.25">
      <c r="A291" s="1">
        <v>38996</v>
      </c>
      <c r="B291">
        <v>56.28</v>
      </c>
      <c r="C291">
        <v>57.02</v>
      </c>
      <c r="D291">
        <v>55.63</v>
      </c>
      <c r="E291">
        <v>56.99</v>
      </c>
      <c r="F291">
        <v>4282700</v>
      </c>
      <c r="G291">
        <v>56.99</v>
      </c>
    </row>
    <row r="292" spans="1:7" x14ac:dyDescent="0.25">
      <c r="A292" s="1">
        <v>38995</v>
      </c>
      <c r="B292">
        <v>56.94</v>
      </c>
      <c r="C292">
        <v>57.02</v>
      </c>
      <c r="D292">
        <v>56.32</v>
      </c>
      <c r="E292">
        <v>56.92</v>
      </c>
      <c r="F292">
        <v>3890700</v>
      </c>
      <c r="G292">
        <v>56.92</v>
      </c>
    </row>
    <row r="293" spans="1:7" x14ac:dyDescent="0.25">
      <c r="A293" s="1">
        <v>38994</v>
      </c>
      <c r="B293">
        <v>57.47</v>
      </c>
      <c r="C293">
        <v>57.52</v>
      </c>
      <c r="D293">
        <v>55.55</v>
      </c>
      <c r="E293">
        <v>56.37</v>
      </c>
      <c r="F293">
        <v>8153900</v>
      </c>
      <c r="G293">
        <v>56.37</v>
      </c>
    </row>
    <row r="294" spans="1:7" x14ac:dyDescent="0.25">
      <c r="A294" s="1">
        <v>38993</v>
      </c>
      <c r="B294">
        <v>57.93</v>
      </c>
      <c r="C294">
        <v>58.14</v>
      </c>
      <c r="D294">
        <v>56.91</v>
      </c>
      <c r="E294">
        <v>57.11</v>
      </c>
      <c r="F294">
        <v>5233800</v>
      </c>
      <c r="G294">
        <v>57.11</v>
      </c>
    </row>
    <row r="295" spans="1:7" x14ac:dyDescent="0.25">
      <c r="A295" s="1">
        <v>38992</v>
      </c>
      <c r="B295">
        <v>59.8</v>
      </c>
      <c r="C295">
        <v>59.88</v>
      </c>
      <c r="D295">
        <v>59.03</v>
      </c>
      <c r="E295">
        <v>59.15</v>
      </c>
      <c r="F295">
        <v>2018800</v>
      </c>
      <c r="G295">
        <v>59.15</v>
      </c>
    </row>
    <row r="296" spans="1:7" x14ac:dyDescent="0.25">
      <c r="A296" s="1">
        <v>38989</v>
      </c>
      <c r="B296">
        <v>59.52</v>
      </c>
      <c r="C296">
        <v>59.63</v>
      </c>
      <c r="D296">
        <v>58.98</v>
      </c>
      <c r="E296">
        <v>59.47</v>
      </c>
      <c r="F296">
        <v>3201000</v>
      </c>
      <c r="G296">
        <v>59.47</v>
      </c>
    </row>
    <row r="297" spans="1:7" x14ac:dyDescent="0.25">
      <c r="A297" s="1">
        <v>38988</v>
      </c>
      <c r="B297">
        <v>59.88</v>
      </c>
      <c r="C297">
        <v>60.27</v>
      </c>
      <c r="D297">
        <v>59.57</v>
      </c>
      <c r="E297">
        <v>59.79</v>
      </c>
      <c r="F297">
        <v>3930900</v>
      </c>
      <c r="G297">
        <v>59.79</v>
      </c>
    </row>
    <row r="298" spans="1:7" x14ac:dyDescent="0.25">
      <c r="A298" s="1">
        <v>38987</v>
      </c>
      <c r="B298">
        <v>59.22</v>
      </c>
      <c r="C298">
        <v>59.86</v>
      </c>
      <c r="D298">
        <v>58.73</v>
      </c>
      <c r="E298">
        <v>59.81</v>
      </c>
      <c r="F298">
        <v>4656900</v>
      </c>
      <c r="G298">
        <v>59.81</v>
      </c>
    </row>
    <row r="299" spans="1:7" x14ac:dyDescent="0.25">
      <c r="A299" s="1">
        <v>38986</v>
      </c>
      <c r="B299">
        <v>58.5</v>
      </c>
      <c r="C299">
        <v>58.97</v>
      </c>
      <c r="D299">
        <v>58.25</v>
      </c>
      <c r="E299">
        <v>58.74</v>
      </c>
      <c r="F299">
        <v>2763400</v>
      </c>
      <c r="G299">
        <v>58.74</v>
      </c>
    </row>
    <row r="300" spans="1:7" x14ac:dyDescent="0.25">
      <c r="A300" s="1">
        <v>38985</v>
      </c>
      <c r="B300">
        <v>58.15</v>
      </c>
      <c r="C300">
        <v>58.76</v>
      </c>
      <c r="D300">
        <v>57.78</v>
      </c>
      <c r="E300">
        <v>58.5</v>
      </c>
      <c r="F300">
        <v>3797300</v>
      </c>
      <c r="G300">
        <v>58.5</v>
      </c>
    </row>
    <row r="301" spans="1:7" x14ac:dyDescent="0.25">
      <c r="A301" s="1">
        <v>38982</v>
      </c>
      <c r="B301">
        <v>58.7</v>
      </c>
      <c r="C301">
        <v>58.75</v>
      </c>
      <c r="D301">
        <v>57.99</v>
      </c>
      <c r="E301">
        <v>58.5</v>
      </c>
      <c r="F301">
        <v>3320300</v>
      </c>
      <c r="G301">
        <v>58.5</v>
      </c>
    </row>
    <row r="302" spans="1:7" x14ac:dyDescent="0.25">
      <c r="A302" s="1">
        <v>38981</v>
      </c>
      <c r="B302">
        <v>57.35</v>
      </c>
      <c r="C302">
        <v>58.09</v>
      </c>
      <c r="D302">
        <v>57.22</v>
      </c>
      <c r="E302">
        <v>57.95</v>
      </c>
      <c r="F302">
        <v>3870800</v>
      </c>
      <c r="G302">
        <v>57.95</v>
      </c>
    </row>
    <row r="303" spans="1:7" x14ac:dyDescent="0.25">
      <c r="A303" s="1">
        <v>38980</v>
      </c>
      <c r="B303">
        <v>57.81</v>
      </c>
      <c r="C303">
        <v>58.24</v>
      </c>
      <c r="D303">
        <v>57.2</v>
      </c>
      <c r="E303">
        <v>57.26</v>
      </c>
      <c r="F303">
        <v>5385200</v>
      </c>
      <c r="G303">
        <v>57.26</v>
      </c>
    </row>
    <row r="304" spans="1:7" x14ac:dyDescent="0.25">
      <c r="A304" s="1">
        <v>38979</v>
      </c>
      <c r="B304">
        <v>58.02</v>
      </c>
      <c r="C304">
        <v>58.11</v>
      </c>
      <c r="D304">
        <v>56.84</v>
      </c>
      <c r="E304">
        <v>56.92</v>
      </c>
      <c r="F304">
        <v>5287000</v>
      </c>
      <c r="G304">
        <v>56.92</v>
      </c>
    </row>
    <row r="305" spans="1:7" x14ac:dyDescent="0.25">
      <c r="A305" s="1">
        <v>38978</v>
      </c>
      <c r="B305">
        <v>57.47</v>
      </c>
      <c r="C305">
        <v>58.39</v>
      </c>
      <c r="D305">
        <v>57.42</v>
      </c>
      <c r="E305">
        <v>58.23</v>
      </c>
      <c r="F305">
        <v>4438700</v>
      </c>
      <c r="G305">
        <v>58.23</v>
      </c>
    </row>
    <row r="306" spans="1:7" x14ac:dyDescent="0.25">
      <c r="A306" s="1">
        <v>38975</v>
      </c>
      <c r="B306">
        <v>57.2</v>
      </c>
      <c r="C306">
        <v>57.79</v>
      </c>
      <c r="D306">
        <v>56.66</v>
      </c>
      <c r="E306">
        <v>57.4</v>
      </c>
      <c r="F306">
        <v>6454800</v>
      </c>
      <c r="G306">
        <v>57.4</v>
      </c>
    </row>
    <row r="307" spans="1:7" x14ac:dyDescent="0.25">
      <c r="A307" s="1">
        <v>38974</v>
      </c>
      <c r="B307">
        <v>58.59</v>
      </c>
      <c r="C307">
        <v>58.72</v>
      </c>
      <c r="D307">
        <v>57.08</v>
      </c>
      <c r="E307">
        <v>57.19</v>
      </c>
      <c r="F307">
        <v>7637700</v>
      </c>
      <c r="G307">
        <v>57.19</v>
      </c>
    </row>
    <row r="308" spans="1:7" x14ac:dyDescent="0.25">
      <c r="A308" s="1">
        <v>38973</v>
      </c>
      <c r="B308">
        <v>58.6</v>
      </c>
      <c r="C308">
        <v>58.93</v>
      </c>
      <c r="D308">
        <v>57.97</v>
      </c>
      <c r="E308">
        <v>58.62</v>
      </c>
      <c r="F308">
        <v>3539100</v>
      </c>
      <c r="G308">
        <v>58.62</v>
      </c>
    </row>
    <row r="309" spans="1:7" x14ac:dyDescent="0.25">
      <c r="A309" s="1">
        <v>38972</v>
      </c>
      <c r="B309">
        <v>58.65</v>
      </c>
      <c r="C309">
        <v>59.09</v>
      </c>
      <c r="D309">
        <v>58.18</v>
      </c>
      <c r="E309">
        <v>58.32</v>
      </c>
      <c r="F309">
        <v>5836200</v>
      </c>
      <c r="G309">
        <v>58.32</v>
      </c>
    </row>
    <row r="310" spans="1:7" x14ac:dyDescent="0.25">
      <c r="A310" s="1">
        <v>38971</v>
      </c>
      <c r="B310">
        <v>58.85</v>
      </c>
      <c r="C310">
        <v>59.25</v>
      </c>
      <c r="D310">
        <v>57.91</v>
      </c>
      <c r="E310">
        <v>58.5</v>
      </c>
      <c r="F310">
        <v>10580700</v>
      </c>
      <c r="G310">
        <v>58.5</v>
      </c>
    </row>
    <row r="311" spans="1:7" x14ac:dyDescent="0.25">
      <c r="A311" s="1">
        <v>38968</v>
      </c>
      <c r="B311">
        <v>60.52</v>
      </c>
      <c r="C311">
        <v>60.77</v>
      </c>
      <c r="D311">
        <v>60.28</v>
      </c>
      <c r="E311">
        <v>60.64</v>
      </c>
      <c r="F311">
        <v>3693400</v>
      </c>
      <c r="G311">
        <v>60.64</v>
      </c>
    </row>
    <row r="312" spans="1:7" x14ac:dyDescent="0.25">
      <c r="A312" s="1">
        <v>38967</v>
      </c>
      <c r="B312">
        <v>61.87</v>
      </c>
      <c r="C312">
        <v>61.92</v>
      </c>
      <c r="D312">
        <v>60.99</v>
      </c>
      <c r="E312">
        <v>61.25</v>
      </c>
      <c r="F312">
        <v>5402300</v>
      </c>
      <c r="G312">
        <v>61.25</v>
      </c>
    </row>
    <row r="313" spans="1:7" x14ac:dyDescent="0.25">
      <c r="A313" s="1">
        <v>38966</v>
      </c>
      <c r="B313">
        <v>63.22</v>
      </c>
      <c r="C313">
        <v>63.52</v>
      </c>
      <c r="D313">
        <v>62.83</v>
      </c>
      <c r="E313">
        <v>62.86</v>
      </c>
      <c r="F313">
        <v>3210900</v>
      </c>
      <c r="G313">
        <v>62.86</v>
      </c>
    </row>
    <row r="314" spans="1:7" x14ac:dyDescent="0.25">
      <c r="A314" s="1">
        <v>38965</v>
      </c>
      <c r="B314">
        <v>63.2</v>
      </c>
      <c r="C314">
        <v>63.63</v>
      </c>
      <c r="D314">
        <v>63.06</v>
      </c>
      <c r="E314">
        <v>63.36</v>
      </c>
      <c r="F314">
        <v>4219400</v>
      </c>
      <c r="G314">
        <v>63.36</v>
      </c>
    </row>
    <row r="315" spans="1:7" x14ac:dyDescent="0.25">
      <c r="A315" s="1">
        <v>38961</v>
      </c>
      <c r="B315">
        <v>61.95</v>
      </c>
      <c r="C315">
        <v>62.29</v>
      </c>
      <c r="D315">
        <v>61.48</v>
      </c>
      <c r="E315">
        <v>62.14</v>
      </c>
      <c r="F315">
        <v>3210200</v>
      </c>
      <c r="G315">
        <v>62.14</v>
      </c>
    </row>
    <row r="316" spans="1:7" x14ac:dyDescent="0.25">
      <c r="A316" s="1">
        <v>38960</v>
      </c>
      <c r="B316">
        <v>62</v>
      </c>
      <c r="C316">
        <v>62.3</v>
      </c>
      <c r="D316">
        <v>61.73</v>
      </c>
      <c r="E316">
        <v>62.29</v>
      </c>
      <c r="F316">
        <v>4842300</v>
      </c>
      <c r="G316">
        <v>62.29</v>
      </c>
    </row>
    <row r="317" spans="1:7" x14ac:dyDescent="0.25">
      <c r="A317" s="1">
        <v>38959</v>
      </c>
      <c r="B317">
        <v>61.49</v>
      </c>
      <c r="C317">
        <v>61.66</v>
      </c>
      <c r="D317">
        <v>61.09</v>
      </c>
      <c r="E317">
        <v>61.42</v>
      </c>
      <c r="F317">
        <v>2901600</v>
      </c>
      <c r="G317">
        <v>61.42</v>
      </c>
    </row>
    <row r="318" spans="1:7" x14ac:dyDescent="0.25">
      <c r="A318" s="1">
        <v>38958</v>
      </c>
      <c r="B318">
        <v>61</v>
      </c>
      <c r="C318">
        <v>61.09</v>
      </c>
      <c r="D318">
        <v>60.32</v>
      </c>
      <c r="E318">
        <v>60.94</v>
      </c>
      <c r="F318">
        <v>3609800</v>
      </c>
      <c r="G318">
        <v>60.94</v>
      </c>
    </row>
    <row r="319" spans="1:7" x14ac:dyDescent="0.25">
      <c r="A319" s="1">
        <v>38957</v>
      </c>
      <c r="B319">
        <v>61.8</v>
      </c>
      <c r="C319">
        <v>61.8</v>
      </c>
      <c r="D319">
        <v>60.83</v>
      </c>
      <c r="E319">
        <v>61</v>
      </c>
      <c r="F319">
        <v>3584600</v>
      </c>
      <c r="G319">
        <v>61</v>
      </c>
    </row>
    <row r="320" spans="1:7" x14ac:dyDescent="0.25">
      <c r="A320" s="1">
        <v>38954</v>
      </c>
      <c r="B320">
        <v>61.88</v>
      </c>
      <c r="C320">
        <v>62</v>
      </c>
      <c r="D320">
        <v>61.58</v>
      </c>
      <c r="E320">
        <v>61.77</v>
      </c>
      <c r="F320">
        <v>2127000</v>
      </c>
      <c r="G320">
        <v>61.77</v>
      </c>
    </row>
    <row r="321" spans="1:7" x14ac:dyDescent="0.25">
      <c r="A321" s="1">
        <v>38953</v>
      </c>
      <c r="B321">
        <v>61.98</v>
      </c>
      <c r="C321">
        <v>62.06</v>
      </c>
      <c r="D321">
        <v>61.45</v>
      </c>
      <c r="E321">
        <v>61.75</v>
      </c>
      <c r="F321">
        <v>2198000</v>
      </c>
      <c r="G321">
        <v>61.75</v>
      </c>
    </row>
    <row r="322" spans="1:7" x14ac:dyDescent="0.25">
      <c r="A322" s="1">
        <v>38952</v>
      </c>
      <c r="B322">
        <v>62.56</v>
      </c>
      <c r="C322">
        <v>62.68</v>
      </c>
      <c r="D322">
        <v>61.75</v>
      </c>
      <c r="E322">
        <v>61.83</v>
      </c>
      <c r="F322">
        <v>3573700</v>
      </c>
      <c r="G322">
        <v>61.83</v>
      </c>
    </row>
    <row r="323" spans="1:7" x14ac:dyDescent="0.25">
      <c r="A323" s="1">
        <v>38951</v>
      </c>
      <c r="B323">
        <v>62.05</v>
      </c>
      <c r="C323">
        <v>62.2</v>
      </c>
      <c r="D323">
        <v>61.61</v>
      </c>
      <c r="E323">
        <v>62.05</v>
      </c>
      <c r="F323">
        <v>4067700</v>
      </c>
      <c r="G323">
        <v>62.05</v>
      </c>
    </row>
    <row r="324" spans="1:7" x14ac:dyDescent="0.25">
      <c r="A324" s="1">
        <v>38950</v>
      </c>
      <c r="B324">
        <v>62.09</v>
      </c>
      <c r="C324">
        <v>62.48</v>
      </c>
      <c r="D324">
        <v>61.8</v>
      </c>
      <c r="E324">
        <v>62.44</v>
      </c>
      <c r="F324">
        <v>3595900</v>
      </c>
      <c r="G324">
        <v>62.44</v>
      </c>
    </row>
    <row r="325" spans="1:7" x14ac:dyDescent="0.25">
      <c r="A325" s="1">
        <v>38947</v>
      </c>
      <c r="B325">
        <v>61.49</v>
      </c>
      <c r="C325">
        <v>61.5</v>
      </c>
      <c r="D325">
        <v>60.3</v>
      </c>
      <c r="E325">
        <v>61.04</v>
      </c>
      <c r="F325">
        <v>6418400</v>
      </c>
      <c r="G325">
        <v>61.04</v>
      </c>
    </row>
    <row r="326" spans="1:7" x14ac:dyDescent="0.25">
      <c r="A326" s="1">
        <v>38946</v>
      </c>
      <c r="B326">
        <v>62.32</v>
      </c>
      <c r="C326">
        <v>62.35</v>
      </c>
      <c r="D326">
        <v>60.96</v>
      </c>
      <c r="E326">
        <v>61.03</v>
      </c>
      <c r="F326">
        <v>4215900</v>
      </c>
      <c r="G326">
        <v>61.03</v>
      </c>
    </row>
    <row r="327" spans="1:7" x14ac:dyDescent="0.25">
      <c r="A327" s="1">
        <v>38945</v>
      </c>
      <c r="B327">
        <v>62.63</v>
      </c>
      <c r="C327">
        <v>62.89</v>
      </c>
      <c r="D327">
        <v>62.24</v>
      </c>
      <c r="E327">
        <v>62.49</v>
      </c>
      <c r="F327">
        <v>3332900</v>
      </c>
      <c r="G327">
        <v>62.49</v>
      </c>
    </row>
    <row r="328" spans="1:7" x14ac:dyDescent="0.25">
      <c r="A328" s="1">
        <v>38944</v>
      </c>
      <c r="B328">
        <v>61.95</v>
      </c>
      <c r="C328">
        <v>62.27</v>
      </c>
      <c r="D328">
        <v>61.68</v>
      </c>
      <c r="E328">
        <v>62.01</v>
      </c>
      <c r="F328">
        <v>4833600</v>
      </c>
      <c r="G328">
        <v>62.01</v>
      </c>
    </row>
    <row r="329" spans="1:7" x14ac:dyDescent="0.25">
      <c r="A329" s="1">
        <v>38943</v>
      </c>
      <c r="B329">
        <v>62.39</v>
      </c>
      <c r="C329">
        <v>62.9</v>
      </c>
      <c r="D329">
        <v>62.02</v>
      </c>
      <c r="E329">
        <v>62.25</v>
      </c>
      <c r="F329">
        <v>3526100</v>
      </c>
      <c r="G329">
        <v>62.25</v>
      </c>
    </row>
    <row r="330" spans="1:7" x14ac:dyDescent="0.25">
      <c r="A330" s="1">
        <v>38940</v>
      </c>
      <c r="B330">
        <v>63.58</v>
      </c>
      <c r="C330">
        <v>64.099999999999994</v>
      </c>
      <c r="D330">
        <v>62.24</v>
      </c>
      <c r="E330">
        <v>62.71</v>
      </c>
      <c r="F330">
        <v>6962800</v>
      </c>
      <c r="G330">
        <v>62.71</v>
      </c>
    </row>
    <row r="331" spans="1:7" x14ac:dyDescent="0.25">
      <c r="A331" s="1">
        <v>38939</v>
      </c>
      <c r="B331">
        <v>64.02</v>
      </c>
      <c r="C331">
        <v>64.38</v>
      </c>
      <c r="D331">
        <v>62.97</v>
      </c>
      <c r="E331">
        <v>63.25</v>
      </c>
      <c r="F331">
        <v>6869900</v>
      </c>
      <c r="G331">
        <v>63.25</v>
      </c>
    </row>
    <row r="332" spans="1:7" x14ac:dyDescent="0.25">
      <c r="A332" s="1">
        <v>38938</v>
      </c>
      <c r="B332">
        <v>64.56</v>
      </c>
      <c r="C332">
        <v>65.13</v>
      </c>
      <c r="D332">
        <v>64.39</v>
      </c>
      <c r="E332">
        <v>64.63</v>
      </c>
      <c r="F332">
        <v>4369600</v>
      </c>
      <c r="G332">
        <v>64.63</v>
      </c>
    </row>
    <row r="333" spans="1:7" x14ac:dyDescent="0.25">
      <c r="A333" s="1">
        <v>38937</v>
      </c>
      <c r="B333">
        <v>63.98</v>
      </c>
      <c r="C333">
        <v>64.569999999999993</v>
      </c>
      <c r="D333">
        <v>63.85</v>
      </c>
      <c r="E333">
        <v>63.97</v>
      </c>
      <c r="F333">
        <v>5574200</v>
      </c>
      <c r="G333">
        <v>63.97</v>
      </c>
    </row>
    <row r="334" spans="1:7" x14ac:dyDescent="0.25">
      <c r="A334" s="1">
        <v>38936</v>
      </c>
      <c r="B334">
        <v>64.47</v>
      </c>
      <c r="C334">
        <v>64.81</v>
      </c>
      <c r="D334">
        <v>64.25</v>
      </c>
      <c r="E334">
        <v>64.5</v>
      </c>
      <c r="F334">
        <v>2493800</v>
      </c>
      <c r="G334">
        <v>64.5</v>
      </c>
    </row>
    <row r="335" spans="1:7" x14ac:dyDescent="0.25">
      <c r="A335" s="1">
        <v>38933</v>
      </c>
      <c r="B335">
        <v>64.87</v>
      </c>
      <c r="C335">
        <v>64.98</v>
      </c>
      <c r="D335">
        <v>64</v>
      </c>
      <c r="E335">
        <v>64.28</v>
      </c>
      <c r="F335">
        <v>4811100</v>
      </c>
      <c r="G335">
        <v>64.28</v>
      </c>
    </row>
    <row r="336" spans="1:7" x14ac:dyDescent="0.25">
      <c r="A336" s="1">
        <v>38932</v>
      </c>
      <c r="B336">
        <v>64</v>
      </c>
      <c r="C336">
        <v>64.33</v>
      </c>
      <c r="D336">
        <v>63.55</v>
      </c>
      <c r="E336">
        <v>64.12</v>
      </c>
      <c r="F336">
        <v>3840600</v>
      </c>
      <c r="G336">
        <v>64.12</v>
      </c>
    </row>
    <row r="337" spans="1:7" x14ac:dyDescent="0.25">
      <c r="A337" s="1">
        <v>38931</v>
      </c>
      <c r="B337">
        <v>64.739999999999995</v>
      </c>
      <c r="C337">
        <v>65.22</v>
      </c>
      <c r="D337">
        <v>64.400000000000006</v>
      </c>
      <c r="E337">
        <v>64.75</v>
      </c>
      <c r="F337">
        <v>5052000</v>
      </c>
      <c r="G337">
        <v>64.75</v>
      </c>
    </row>
    <row r="338" spans="1:7" x14ac:dyDescent="0.25">
      <c r="A338" s="1">
        <v>38930</v>
      </c>
      <c r="B338">
        <v>62.92</v>
      </c>
      <c r="C338">
        <v>64.459999999999994</v>
      </c>
      <c r="D338">
        <v>62.92</v>
      </c>
      <c r="E338">
        <v>64.319999999999993</v>
      </c>
      <c r="F338">
        <v>4669800</v>
      </c>
      <c r="G338">
        <v>64.319999999999993</v>
      </c>
    </row>
    <row r="339" spans="1:7" x14ac:dyDescent="0.25">
      <c r="A339" s="1">
        <v>38929</v>
      </c>
      <c r="B339">
        <v>63.12</v>
      </c>
      <c r="C339">
        <v>63.35</v>
      </c>
      <c r="D339">
        <v>62.44</v>
      </c>
      <c r="E339">
        <v>63.16</v>
      </c>
      <c r="F339">
        <v>3420200</v>
      </c>
      <c r="G339">
        <v>63.16</v>
      </c>
    </row>
    <row r="340" spans="1:7" x14ac:dyDescent="0.25">
      <c r="A340" s="1">
        <v>38926</v>
      </c>
      <c r="B340">
        <v>62.78</v>
      </c>
      <c r="C340">
        <v>63.34</v>
      </c>
      <c r="D340">
        <v>62.75</v>
      </c>
      <c r="E340">
        <v>63.11</v>
      </c>
      <c r="F340">
        <v>3156400</v>
      </c>
      <c r="G340">
        <v>63.11</v>
      </c>
    </row>
    <row r="341" spans="1:7" x14ac:dyDescent="0.25">
      <c r="A341" s="1">
        <v>38925</v>
      </c>
      <c r="B341">
        <v>63.53</v>
      </c>
      <c r="C341">
        <v>63.61</v>
      </c>
      <c r="D341">
        <v>62.55</v>
      </c>
      <c r="E341">
        <v>62.9</v>
      </c>
      <c r="F341">
        <v>4697300</v>
      </c>
      <c r="G341">
        <v>62.9</v>
      </c>
    </row>
    <row r="342" spans="1:7" x14ac:dyDescent="0.25">
      <c r="A342" s="1">
        <v>38924</v>
      </c>
      <c r="B342">
        <v>61.35</v>
      </c>
      <c r="C342">
        <v>62.36</v>
      </c>
      <c r="D342">
        <v>60.93</v>
      </c>
      <c r="E342">
        <v>62</v>
      </c>
      <c r="F342">
        <v>3376000</v>
      </c>
      <c r="G342">
        <v>62</v>
      </c>
    </row>
    <row r="343" spans="1:7" x14ac:dyDescent="0.25">
      <c r="A343" s="1">
        <v>38923</v>
      </c>
      <c r="B343">
        <v>61.34</v>
      </c>
      <c r="C343">
        <v>61.6</v>
      </c>
      <c r="D343">
        <v>60.56</v>
      </c>
      <c r="E343">
        <v>61.55</v>
      </c>
      <c r="F343">
        <v>4736800</v>
      </c>
      <c r="G343">
        <v>61.55</v>
      </c>
    </row>
    <row r="344" spans="1:7" x14ac:dyDescent="0.25">
      <c r="A344" s="1">
        <v>38922</v>
      </c>
      <c r="B344">
        <v>60.63</v>
      </c>
      <c r="C344">
        <v>61.23</v>
      </c>
      <c r="D344">
        <v>59.83</v>
      </c>
      <c r="E344">
        <v>61.14</v>
      </c>
      <c r="F344">
        <v>7281000</v>
      </c>
      <c r="G344">
        <v>61.14</v>
      </c>
    </row>
    <row r="345" spans="1:7" x14ac:dyDescent="0.25">
      <c r="A345" s="1">
        <v>38919</v>
      </c>
      <c r="B345">
        <v>63.19</v>
      </c>
      <c r="C345">
        <v>63.25</v>
      </c>
      <c r="D345">
        <v>61.21</v>
      </c>
      <c r="E345">
        <v>61.71</v>
      </c>
      <c r="F345">
        <v>6949300</v>
      </c>
      <c r="G345">
        <v>61.71</v>
      </c>
    </row>
    <row r="346" spans="1:7" x14ac:dyDescent="0.25">
      <c r="A346" s="1">
        <v>38918</v>
      </c>
      <c r="B346">
        <v>63.4</v>
      </c>
      <c r="C346">
        <v>63.97</v>
      </c>
      <c r="D346">
        <v>62.4</v>
      </c>
      <c r="E346">
        <v>62.54</v>
      </c>
      <c r="F346">
        <v>6402700</v>
      </c>
      <c r="G346">
        <v>62.54</v>
      </c>
    </row>
    <row r="347" spans="1:7" x14ac:dyDescent="0.25">
      <c r="A347" s="1">
        <v>38917</v>
      </c>
      <c r="B347">
        <v>62.57</v>
      </c>
      <c r="C347">
        <v>64.239999999999995</v>
      </c>
      <c r="D347">
        <v>62.48</v>
      </c>
      <c r="E347">
        <v>64.03</v>
      </c>
      <c r="F347">
        <v>7261300</v>
      </c>
      <c r="G347">
        <v>64.03</v>
      </c>
    </row>
    <row r="348" spans="1:7" x14ac:dyDescent="0.25">
      <c r="A348" s="1">
        <v>38916</v>
      </c>
      <c r="B348">
        <v>64.75</v>
      </c>
      <c r="C348">
        <v>64.75</v>
      </c>
      <c r="D348">
        <v>62.34</v>
      </c>
      <c r="E348">
        <v>62.9</v>
      </c>
      <c r="F348">
        <v>7639300</v>
      </c>
      <c r="G348">
        <v>62.9</v>
      </c>
    </row>
    <row r="349" spans="1:7" x14ac:dyDescent="0.25">
      <c r="A349" s="1">
        <v>38915</v>
      </c>
      <c r="B349">
        <v>64.790000000000006</v>
      </c>
      <c r="C349">
        <v>65.22</v>
      </c>
      <c r="D349">
        <v>63.67</v>
      </c>
      <c r="E349">
        <v>63.95</v>
      </c>
      <c r="F349">
        <v>9905000</v>
      </c>
      <c r="G349">
        <v>63.95</v>
      </c>
    </row>
    <row r="350" spans="1:7" x14ac:dyDescent="0.25">
      <c r="A350" s="1">
        <v>38912</v>
      </c>
      <c r="B350">
        <v>65.900000000000006</v>
      </c>
      <c r="C350">
        <v>66.42</v>
      </c>
      <c r="D350">
        <v>65.7</v>
      </c>
      <c r="E350">
        <v>65.849999999999994</v>
      </c>
      <c r="F350">
        <v>10035800</v>
      </c>
      <c r="G350">
        <v>65.849999999999994</v>
      </c>
    </row>
    <row r="351" spans="1:7" x14ac:dyDescent="0.25">
      <c r="A351" s="1">
        <v>38911</v>
      </c>
      <c r="B351">
        <v>65.09</v>
      </c>
      <c r="C351">
        <v>65.680000000000007</v>
      </c>
      <c r="D351">
        <v>64.11</v>
      </c>
      <c r="E351">
        <v>65.55</v>
      </c>
      <c r="F351">
        <v>12226800</v>
      </c>
      <c r="G351">
        <v>65.55</v>
      </c>
    </row>
    <row r="352" spans="1:7" x14ac:dyDescent="0.25">
      <c r="A352" s="1">
        <v>38910</v>
      </c>
      <c r="B352">
        <v>64.650000000000006</v>
      </c>
      <c r="C352">
        <v>65.19</v>
      </c>
      <c r="D352">
        <v>63.01</v>
      </c>
      <c r="E352">
        <v>64.92</v>
      </c>
      <c r="F352">
        <v>9450300</v>
      </c>
      <c r="G352">
        <v>64.92</v>
      </c>
    </row>
    <row r="353" spans="1:7" x14ac:dyDescent="0.25">
      <c r="A353" s="1">
        <v>38909</v>
      </c>
      <c r="B353">
        <v>62.83</v>
      </c>
      <c r="C353">
        <v>63.98</v>
      </c>
      <c r="D353">
        <v>62.7</v>
      </c>
      <c r="E353">
        <v>63.81</v>
      </c>
      <c r="F353">
        <v>5787000</v>
      </c>
      <c r="G353">
        <v>63.81</v>
      </c>
    </row>
    <row r="354" spans="1:7" x14ac:dyDescent="0.25">
      <c r="A354" s="1">
        <v>38908</v>
      </c>
      <c r="B354">
        <v>62.13</v>
      </c>
      <c r="C354">
        <v>62.5</v>
      </c>
      <c r="D354">
        <v>61.99</v>
      </c>
      <c r="E354">
        <v>62.02</v>
      </c>
      <c r="F354">
        <v>3512000</v>
      </c>
      <c r="G354">
        <v>62.02</v>
      </c>
    </row>
    <row r="355" spans="1:7" x14ac:dyDescent="0.25">
      <c r="A355" s="1">
        <v>38905</v>
      </c>
      <c r="B355">
        <v>62.84</v>
      </c>
      <c r="C355">
        <v>63.05</v>
      </c>
      <c r="D355">
        <v>62.46</v>
      </c>
      <c r="E355">
        <v>62.63</v>
      </c>
      <c r="F355">
        <v>5328700</v>
      </c>
      <c r="G355">
        <v>62.63</v>
      </c>
    </row>
    <row r="356" spans="1:7" x14ac:dyDescent="0.25">
      <c r="A356" s="1">
        <v>38904</v>
      </c>
      <c r="B356">
        <v>62.46</v>
      </c>
      <c r="C356">
        <v>63.2</v>
      </c>
      <c r="D356">
        <v>62.05</v>
      </c>
      <c r="E356">
        <v>63.02</v>
      </c>
      <c r="F356">
        <v>5686600</v>
      </c>
      <c r="G356">
        <v>63.02</v>
      </c>
    </row>
    <row r="357" spans="1:7" x14ac:dyDescent="0.25">
      <c r="A357" s="1">
        <v>38903</v>
      </c>
      <c r="B357">
        <v>62.48</v>
      </c>
      <c r="C357">
        <v>62.63</v>
      </c>
      <c r="D357">
        <v>61.44</v>
      </c>
      <c r="E357">
        <v>62.5</v>
      </c>
      <c r="F357">
        <v>8178400</v>
      </c>
      <c r="G357">
        <v>62.5</v>
      </c>
    </row>
    <row r="358" spans="1:7" x14ac:dyDescent="0.25">
      <c r="A358" s="1">
        <v>38901</v>
      </c>
      <c r="B358">
        <v>61.96</v>
      </c>
      <c r="C358">
        <v>62.37</v>
      </c>
      <c r="D358">
        <v>61.88</v>
      </c>
      <c r="E358">
        <v>62.18</v>
      </c>
      <c r="F358">
        <v>3078500</v>
      </c>
      <c r="G358">
        <v>62.18</v>
      </c>
    </row>
    <row r="359" spans="1:7" x14ac:dyDescent="0.25">
      <c r="A359" s="1">
        <v>38898</v>
      </c>
      <c r="B359">
        <v>60.87</v>
      </c>
      <c r="C359">
        <v>61.35</v>
      </c>
      <c r="D359">
        <v>60.68</v>
      </c>
      <c r="E359">
        <v>61.23</v>
      </c>
      <c r="F359">
        <v>7773800</v>
      </c>
      <c r="G359">
        <v>61.23</v>
      </c>
    </row>
    <row r="360" spans="1:7" x14ac:dyDescent="0.25">
      <c r="A360" s="1">
        <v>38897</v>
      </c>
      <c r="B360">
        <v>58</v>
      </c>
      <c r="C360">
        <v>59.78</v>
      </c>
      <c r="D360">
        <v>58</v>
      </c>
      <c r="E360">
        <v>59.52</v>
      </c>
      <c r="F360">
        <v>10748500</v>
      </c>
      <c r="G360">
        <v>59.52</v>
      </c>
    </row>
    <row r="361" spans="1:7" x14ac:dyDescent="0.25">
      <c r="A361" s="1">
        <v>38896</v>
      </c>
      <c r="B361">
        <v>58.15</v>
      </c>
      <c r="C361">
        <v>58.19</v>
      </c>
      <c r="D361">
        <v>57.35</v>
      </c>
      <c r="E361">
        <v>57.54</v>
      </c>
      <c r="F361">
        <v>2898900</v>
      </c>
      <c r="G361">
        <v>57.54</v>
      </c>
    </row>
    <row r="362" spans="1:7" x14ac:dyDescent="0.25">
      <c r="A362" s="1">
        <v>38895</v>
      </c>
      <c r="B362">
        <v>58.71</v>
      </c>
      <c r="C362">
        <v>59.26</v>
      </c>
      <c r="D362">
        <v>57.68</v>
      </c>
      <c r="E362">
        <v>57.68</v>
      </c>
      <c r="F362">
        <v>6515900</v>
      </c>
      <c r="G362">
        <v>57.68</v>
      </c>
    </row>
    <row r="363" spans="1:7" x14ac:dyDescent="0.25">
      <c r="A363" s="1">
        <v>38894</v>
      </c>
      <c r="B363">
        <v>58.25</v>
      </c>
      <c r="C363">
        <v>58.33</v>
      </c>
      <c r="D363">
        <v>57.42</v>
      </c>
      <c r="E363">
        <v>58.28</v>
      </c>
      <c r="F363">
        <v>3423700</v>
      </c>
      <c r="G363">
        <v>58.28</v>
      </c>
    </row>
    <row r="364" spans="1:7" x14ac:dyDescent="0.25">
      <c r="A364" s="1">
        <v>38891</v>
      </c>
      <c r="B364">
        <v>57.27</v>
      </c>
      <c r="C364">
        <v>58.3</v>
      </c>
      <c r="D364">
        <v>57.27</v>
      </c>
      <c r="E364">
        <v>57.99</v>
      </c>
      <c r="F364">
        <v>6106700</v>
      </c>
      <c r="G364">
        <v>57.99</v>
      </c>
    </row>
    <row r="365" spans="1:7" x14ac:dyDescent="0.25">
      <c r="A365" s="1">
        <v>38890</v>
      </c>
      <c r="B365">
        <v>58.17</v>
      </c>
      <c r="C365">
        <v>58.61</v>
      </c>
      <c r="D365">
        <v>57.66</v>
      </c>
      <c r="E365">
        <v>57.73</v>
      </c>
      <c r="F365">
        <v>5374800</v>
      </c>
      <c r="G365">
        <v>57.73</v>
      </c>
    </row>
    <row r="366" spans="1:7" x14ac:dyDescent="0.25">
      <c r="A366" s="1">
        <v>38889</v>
      </c>
      <c r="B366">
        <v>56.62</v>
      </c>
      <c r="C366">
        <v>58.77</v>
      </c>
      <c r="D366">
        <v>56.62</v>
      </c>
      <c r="E366">
        <v>58.33</v>
      </c>
      <c r="F366">
        <v>6162100</v>
      </c>
      <c r="G366">
        <v>58.33</v>
      </c>
    </row>
    <row r="367" spans="1:7" x14ac:dyDescent="0.25">
      <c r="A367" s="1">
        <v>38888</v>
      </c>
      <c r="B367">
        <v>56.64</v>
      </c>
      <c r="C367">
        <v>57.48</v>
      </c>
      <c r="D367">
        <v>56.16</v>
      </c>
      <c r="E367">
        <v>57.3</v>
      </c>
      <c r="F367">
        <v>11072400</v>
      </c>
      <c r="G367">
        <v>57.3</v>
      </c>
    </row>
    <row r="368" spans="1:7" x14ac:dyDescent="0.25">
      <c r="A368" s="1">
        <v>38887</v>
      </c>
      <c r="B368">
        <v>56.85</v>
      </c>
      <c r="C368">
        <v>57.25</v>
      </c>
      <c r="D368">
        <v>56.15</v>
      </c>
      <c r="E368">
        <v>56.36</v>
      </c>
      <c r="F368">
        <v>5737400</v>
      </c>
      <c r="G368">
        <v>56.36</v>
      </c>
    </row>
    <row r="369" spans="1:7" x14ac:dyDescent="0.25">
      <c r="A369" s="1">
        <v>38884</v>
      </c>
      <c r="B369">
        <v>57.3</v>
      </c>
      <c r="C369">
        <v>57.93</v>
      </c>
      <c r="D369">
        <v>56.43</v>
      </c>
      <c r="E369">
        <v>57.68</v>
      </c>
      <c r="F369">
        <v>7319400</v>
      </c>
      <c r="G369">
        <v>57.68</v>
      </c>
    </row>
    <row r="370" spans="1:7" x14ac:dyDescent="0.25">
      <c r="A370" s="1">
        <v>38883</v>
      </c>
      <c r="B370">
        <v>57.12</v>
      </c>
      <c r="C370">
        <v>57.62</v>
      </c>
      <c r="D370">
        <v>56.33</v>
      </c>
      <c r="E370">
        <v>57.32</v>
      </c>
      <c r="F370">
        <v>11907900</v>
      </c>
      <c r="G370">
        <v>57.32</v>
      </c>
    </row>
    <row r="371" spans="1:7" x14ac:dyDescent="0.25">
      <c r="A371" s="1">
        <v>38882</v>
      </c>
      <c r="B371">
        <v>56.65</v>
      </c>
      <c r="C371">
        <v>56.91</v>
      </c>
      <c r="D371">
        <v>55.05</v>
      </c>
      <c r="E371">
        <v>55.62</v>
      </c>
      <c r="F371">
        <v>12655100</v>
      </c>
      <c r="G371">
        <v>55.62</v>
      </c>
    </row>
    <row r="372" spans="1:7" x14ac:dyDescent="0.25">
      <c r="A372" s="1">
        <v>38881</v>
      </c>
      <c r="B372">
        <v>58.1</v>
      </c>
      <c r="C372">
        <v>58.65</v>
      </c>
      <c r="D372">
        <v>55.81</v>
      </c>
      <c r="E372">
        <v>55.92</v>
      </c>
      <c r="F372">
        <v>26220600</v>
      </c>
      <c r="G372">
        <v>55.92</v>
      </c>
    </row>
    <row r="373" spans="1:7" x14ac:dyDescent="0.25">
      <c r="A373" s="1">
        <v>38880</v>
      </c>
      <c r="B373">
        <v>60.78</v>
      </c>
      <c r="C373">
        <v>60.84</v>
      </c>
      <c r="D373">
        <v>59.98</v>
      </c>
      <c r="E373">
        <v>60.03</v>
      </c>
      <c r="F373">
        <v>4122500</v>
      </c>
      <c r="G373">
        <v>60.03</v>
      </c>
    </row>
    <row r="374" spans="1:7" x14ac:dyDescent="0.25">
      <c r="A374" s="1">
        <v>38877</v>
      </c>
      <c r="B374">
        <v>61.17</v>
      </c>
      <c r="C374">
        <v>61.38</v>
      </c>
      <c r="D374">
        <v>59.71</v>
      </c>
      <c r="E374">
        <v>60.45</v>
      </c>
      <c r="F374">
        <v>7414800</v>
      </c>
      <c r="G374">
        <v>60.45</v>
      </c>
    </row>
    <row r="375" spans="1:7" x14ac:dyDescent="0.25">
      <c r="A375" s="1">
        <v>38876</v>
      </c>
      <c r="B375">
        <v>61.5</v>
      </c>
      <c r="C375">
        <v>61.53</v>
      </c>
      <c r="D375">
        <v>60.43</v>
      </c>
      <c r="E375">
        <v>60.91</v>
      </c>
      <c r="F375">
        <v>14228500</v>
      </c>
      <c r="G375">
        <v>60.91</v>
      </c>
    </row>
    <row r="376" spans="1:7" x14ac:dyDescent="0.25">
      <c r="A376" s="1">
        <v>38875</v>
      </c>
      <c r="B376">
        <v>61.54</v>
      </c>
      <c r="C376">
        <v>62.85</v>
      </c>
      <c r="D376">
        <v>61.35</v>
      </c>
      <c r="E376">
        <v>62.28</v>
      </c>
      <c r="F376">
        <v>10172700</v>
      </c>
      <c r="G376">
        <v>62.28</v>
      </c>
    </row>
    <row r="377" spans="1:7" x14ac:dyDescent="0.25">
      <c r="A377" s="1">
        <v>38874</v>
      </c>
      <c r="B377">
        <v>62.58</v>
      </c>
      <c r="C377">
        <v>62.67</v>
      </c>
      <c r="D377">
        <v>62.16</v>
      </c>
      <c r="E377">
        <v>62.55</v>
      </c>
      <c r="F377">
        <v>7175100</v>
      </c>
      <c r="G377">
        <v>62.55</v>
      </c>
    </row>
    <row r="378" spans="1:7" x14ac:dyDescent="0.25">
      <c r="A378" s="1">
        <v>38873</v>
      </c>
      <c r="B378">
        <v>63.82</v>
      </c>
      <c r="C378">
        <v>64.19</v>
      </c>
      <c r="D378">
        <v>63.12</v>
      </c>
      <c r="E378">
        <v>63.29</v>
      </c>
      <c r="F378">
        <v>6018600</v>
      </c>
      <c r="G378">
        <v>63.29</v>
      </c>
    </row>
    <row r="379" spans="1:7" x14ac:dyDescent="0.25">
      <c r="A379" s="1">
        <v>38870</v>
      </c>
      <c r="B379">
        <v>63.1</v>
      </c>
      <c r="C379">
        <v>63.59</v>
      </c>
      <c r="D379">
        <v>62.53</v>
      </c>
      <c r="E379">
        <v>63.5</v>
      </c>
      <c r="F379">
        <v>6958900</v>
      </c>
      <c r="G379">
        <v>63.5</v>
      </c>
    </row>
    <row r="380" spans="1:7" x14ac:dyDescent="0.25">
      <c r="A380" s="1">
        <v>38869</v>
      </c>
      <c r="B380">
        <v>62.15</v>
      </c>
      <c r="C380">
        <v>62.97</v>
      </c>
      <c r="D380">
        <v>61.8</v>
      </c>
      <c r="E380">
        <v>62.56</v>
      </c>
      <c r="F380">
        <v>11751400</v>
      </c>
      <c r="G380">
        <v>62.56</v>
      </c>
    </row>
    <row r="381" spans="1:7" x14ac:dyDescent="0.25">
      <c r="A381" s="1">
        <v>38868</v>
      </c>
      <c r="B381">
        <v>65.53</v>
      </c>
      <c r="C381">
        <v>65.59</v>
      </c>
      <c r="D381">
        <v>63.58</v>
      </c>
      <c r="E381">
        <v>64.23</v>
      </c>
      <c r="F381">
        <v>7573300</v>
      </c>
      <c r="G381">
        <v>64.23</v>
      </c>
    </row>
    <row r="382" spans="1:7" x14ac:dyDescent="0.25">
      <c r="A382" s="1">
        <v>38867</v>
      </c>
      <c r="B382">
        <v>65.2</v>
      </c>
      <c r="C382">
        <v>66.239999999999995</v>
      </c>
      <c r="D382">
        <v>65</v>
      </c>
      <c r="E382">
        <v>65.11</v>
      </c>
      <c r="F382">
        <v>8240200</v>
      </c>
      <c r="G382">
        <v>65.11</v>
      </c>
    </row>
    <row r="383" spans="1:7" x14ac:dyDescent="0.25">
      <c r="A383" s="1">
        <v>38863</v>
      </c>
      <c r="B383">
        <v>65.010000000000005</v>
      </c>
      <c r="C383">
        <v>65.099999999999994</v>
      </c>
      <c r="D383">
        <v>63.75</v>
      </c>
      <c r="E383">
        <v>65.099999999999994</v>
      </c>
      <c r="F383">
        <v>5265900</v>
      </c>
      <c r="G383">
        <v>65.099999999999994</v>
      </c>
    </row>
    <row r="384" spans="1:7" x14ac:dyDescent="0.25">
      <c r="A384" s="1">
        <v>38862</v>
      </c>
      <c r="B384">
        <v>64.12</v>
      </c>
      <c r="C384">
        <v>64.760000000000005</v>
      </c>
      <c r="D384">
        <v>63.76</v>
      </c>
      <c r="E384">
        <v>64.7</v>
      </c>
      <c r="F384">
        <v>6505400</v>
      </c>
      <c r="G384">
        <v>64.7</v>
      </c>
    </row>
    <row r="385" spans="1:7" x14ac:dyDescent="0.25">
      <c r="A385" s="1">
        <v>38861</v>
      </c>
      <c r="B385">
        <v>64.83</v>
      </c>
      <c r="C385">
        <v>65.16</v>
      </c>
      <c r="D385">
        <v>63.22</v>
      </c>
      <c r="E385">
        <v>64.06</v>
      </c>
      <c r="F385">
        <v>11065600</v>
      </c>
      <c r="G385">
        <v>64.06</v>
      </c>
    </row>
    <row r="386" spans="1:7" x14ac:dyDescent="0.25">
      <c r="A386" s="1">
        <v>38860</v>
      </c>
      <c r="B386">
        <v>65.989999999999995</v>
      </c>
      <c r="C386">
        <v>67.16</v>
      </c>
      <c r="D386">
        <v>65.91</v>
      </c>
      <c r="E386">
        <v>66.38</v>
      </c>
      <c r="F386">
        <v>10509700</v>
      </c>
      <c r="G386">
        <v>66.38</v>
      </c>
    </row>
    <row r="387" spans="1:7" x14ac:dyDescent="0.25">
      <c r="A387" s="1">
        <v>38859</v>
      </c>
      <c r="B387">
        <v>64.42</v>
      </c>
      <c r="C387">
        <v>65.42</v>
      </c>
      <c r="D387">
        <v>63.8</v>
      </c>
      <c r="E387">
        <v>65.3</v>
      </c>
      <c r="F387">
        <v>11977700</v>
      </c>
      <c r="G387">
        <v>65.3</v>
      </c>
    </row>
    <row r="388" spans="1:7" x14ac:dyDescent="0.25">
      <c r="A388" s="1">
        <v>38856</v>
      </c>
      <c r="B388">
        <v>65.760000000000005</v>
      </c>
      <c r="C388">
        <v>66.05</v>
      </c>
      <c r="D388">
        <v>64.7</v>
      </c>
      <c r="E388">
        <v>65.58</v>
      </c>
      <c r="F388">
        <v>18687500</v>
      </c>
      <c r="G388">
        <v>65.58</v>
      </c>
    </row>
    <row r="389" spans="1:7" x14ac:dyDescent="0.25">
      <c r="A389" s="1">
        <v>38855</v>
      </c>
      <c r="B389">
        <v>68.69</v>
      </c>
      <c r="C389">
        <v>69.099999999999994</v>
      </c>
      <c r="D389">
        <v>67.36</v>
      </c>
      <c r="E389">
        <v>67.459999999999994</v>
      </c>
      <c r="F389">
        <v>12720700</v>
      </c>
      <c r="G389">
        <v>67.459999999999994</v>
      </c>
    </row>
    <row r="390" spans="1:7" x14ac:dyDescent="0.25">
      <c r="A390" s="1">
        <v>38854</v>
      </c>
      <c r="B390">
        <v>69.510000000000005</v>
      </c>
      <c r="C390">
        <v>70.17</v>
      </c>
      <c r="D390">
        <v>68.069999999999993</v>
      </c>
      <c r="E390">
        <v>68.150000000000006</v>
      </c>
      <c r="F390">
        <v>16414700</v>
      </c>
      <c r="G390">
        <v>68.150000000000006</v>
      </c>
    </row>
    <row r="391" spans="1:7" x14ac:dyDescent="0.25">
      <c r="A391" s="1">
        <v>38853</v>
      </c>
      <c r="B391">
        <v>68.319999999999993</v>
      </c>
      <c r="C391">
        <v>68.86</v>
      </c>
      <c r="D391">
        <v>67.87</v>
      </c>
      <c r="E391">
        <v>68.61</v>
      </c>
      <c r="F391">
        <v>12221900</v>
      </c>
      <c r="G391">
        <v>68.61</v>
      </c>
    </row>
    <row r="392" spans="1:7" x14ac:dyDescent="0.25">
      <c r="A392" s="1">
        <v>38852</v>
      </c>
      <c r="B392">
        <v>68.680000000000007</v>
      </c>
      <c r="C392">
        <v>69.3</v>
      </c>
      <c r="D392">
        <v>67.319999999999993</v>
      </c>
      <c r="E392">
        <v>67.41</v>
      </c>
      <c r="F392">
        <v>18383800</v>
      </c>
      <c r="G392">
        <v>67.41</v>
      </c>
    </row>
    <row r="393" spans="1:7" x14ac:dyDescent="0.25">
      <c r="A393" s="1">
        <v>38849</v>
      </c>
      <c r="B393">
        <v>71.84</v>
      </c>
      <c r="C393">
        <v>72.260000000000005</v>
      </c>
      <c r="D393">
        <v>70.2</v>
      </c>
      <c r="E393">
        <v>71.12</v>
      </c>
      <c r="F393">
        <v>20635500</v>
      </c>
      <c r="G393">
        <v>71.12</v>
      </c>
    </row>
    <row r="394" spans="1:7" x14ac:dyDescent="0.25">
      <c r="A394" s="1">
        <v>38848</v>
      </c>
      <c r="B394">
        <v>71.98</v>
      </c>
      <c r="C394">
        <v>72.150000000000006</v>
      </c>
      <c r="D394">
        <v>71</v>
      </c>
      <c r="E394">
        <v>71.03</v>
      </c>
      <c r="F394">
        <v>17781400</v>
      </c>
      <c r="G394">
        <v>71.03</v>
      </c>
    </row>
    <row r="395" spans="1:7" x14ac:dyDescent="0.25">
      <c r="A395" s="1">
        <v>38847</v>
      </c>
      <c r="B395">
        <v>69.27</v>
      </c>
      <c r="C395">
        <v>70.489999999999995</v>
      </c>
      <c r="D395">
        <v>69.27</v>
      </c>
      <c r="E395">
        <v>70.38</v>
      </c>
      <c r="F395">
        <v>10312100</v>
      </c>
      <c r="G395">
        <v>70.38</v>
      </c>
    </row>
    <row r="396" spans="1:7" x14ac:dyDescent="0.25">
      <c r="A396" s="1">
        <v>38846</v>
      </c>
      <c r="B396">
        <v>68.540000000000006</v>
      </c>
      <c r="C396">
        <v>69.72</v>
      </c>
      <c r="D396">
        <v>68.45</v>
      </c>
      <c r="E396">
        <v>69.680000000000007</v>
      </c>
      <c r="F396">
        <v>12056900</v>
      </c>
      <c r="G396">
        <v>69.680000000000007</v>
      </c>
    </row>
    <row r="397" spans="1:7" x14ac:dyDescent="0.25">
      <c r="A397" s="1">
        <v>38845</v>
      </c>
      <c r="B397">
        <v>67.2</v>
      </c>
      <c r="C397">
        <v>67.61</v>
      </c>
      <c r="D397">
        <v>66.75</v>
      </c>
      <c r="E397">
        <v>67.56</v>
      </c>
      <c r="F397">
        <v>6528700</v>
      </c>
      <c r="G397">
        <v>67.56</v>
      </c>
    </row>
    <row r="398" spans="1:7" x14ac:dyDescent="0.25">
      <c r="A398" s="1">
        <v>38842</v>
      </c>
      <c r="B398">
        <v>67.510000000000005</v>
      </c>
      <c r="C398">
        <v>68.010000000000005</v>
      </c>
      <c r="D398">
        <v>67.06</v>
      </c>
      <c r="E398">
        <v>67.989999999999995</v>
      </c>
      <c r="F398">
        <v>9270900</v>
      </c>
      <c r="G398">
        <v>67.989999999999995</v>
      </c>
    </row>
    <row r="399" spans="1:7" x14ac:dyDescent="0.25">
      <c r="A399" s="1">
        <v>38841</v>
      </c>
      <c r="B399">
        <v>66.760000000000005</v>
      </c>
      <c r="C399">
        <v>67.67</v>
      </c>
      <c r="D399">
        <v>66.22</v>
      </c>
      <c r="E399">
        <v>67.48</v>
      </c>
      <c r="F399">
        <v>14123500</v>
      </c>
      <c r="G399">
        <v>67.48</v>
      </c>
    </row>
    <row r="400" spans="1:7" x14ac:dyDescent="0.25">
      <c r="A400" s="1">
        <v>38840</v>
      </c>
      <c r="B400">
        <v>67.14</v>
      </c>
      <c r="C400">
        <v>67.14</v>
      </c>
      <c r="D400">
        <v>65.33</v>
      </c>
      <c r="E400">
        <v>66.459999999999994</v>
      </c>
      <c r="F400">
        <v>11554600</v>
      </c>
      <c r="G400">
        <v>66.459999999999994</v>
      </c>
    </row>
    <row r="401" spans="1:7" x14ac:dyDescent="0.25">
      <c r="A401" s="1">
        <v>38839</v>
      </c>
      <c r="B401">
        <v>65.599999999999994</v>
      </c>
      <c r="C401">
        <v>66.569999999999993</v>
      </c>
      <c r="D401">
        <v>65.56</v>
      </c>
      <c r="E401">
        <v>66.55</v>
      </c>
      <c r="F401">
        <v>6194800</v>
      </c>
      <c r="G401">
        <v>66.55</v>
      </c>
    </row>
    <row r="402" spans="1:7" x14ac:dyDescent="0.25">
      <c r="A402" s="1">
        <v>38838</v>
      </c>
      <c r="B402">
        <v>65.680000000000007</v>
      </c>
      <c r="C402">
        <v>65.83</v>
      </c>
      <c r="D402">
        <v>64.98</v>
      </c>
      <c r="E402">
        <v>65.16</v>
      </c>
      <c r="F402">
        <v>7556200</v>
      </c>
      <c r="G402">
        <v>65.16</v>
      </c>
    </row>
    <row r="403" spans="1:7" x14ac:dyDescent="0.25">
      <c r="A403" s="1">
        <v>38835</v>
      </c>
      <c r="B403">
        <v>63.9</v>
      </c>
      <c r="C403">
        <v>65.27</v>
      </c>
      <c r="D403">
        <v>63.83</v>
      </c>
      <c r="E403">
        <v>65.09</v>
      </c>
      <c r="F403">
        <v>8378000</v>
      </c>
      <c r="G403">
        <v>65.09</v>
      </c>
    </row>
    <row r="404" spans="1:7" x14ac:dyDescent="0.25">
      <c r="A404" s="1">
        <v>38834</v>
      </c>
      <c r="B404">
        <v>62.84</v>
      </c>
      <c r="C404">
        <v>64</v>
      </c>
      <c r="D404">
        <v>62.77</v>
      </c>
      <c r="E404">
        <v>62.96</v>
      </c>
      <c r="F404">
        <v>6421200</v>
      </c>
      <c r="G404">
        <v>62.96</v>
      </c>
    </row>
    <row r="405" spans="1:7" x14ac:dyDescent="0.25">
      <c r="A405" s="1">
        <v>38833</v>
      </c>
      <c r="B405">
        <v>63.04</v>
      </c>
      <c r="C405">
        <v>63.79</v>
      </c>
      <c r="D405">
        <v>63.04</v>
      </c>
      <c r="E405">
        <v>63.65</v>
      </c>
      <c r="F405">
        <v>5795200</v>
      </c>
      <c r="G405">
        <v>63.65</v>
      </c>
    </row>
    <row r="406" spans="1:7" x14ac:dyDescent="0.25">
      <c r="A406" s="1">
        <v>38832</v>
      </c>
      <c r="B406">
        <v>62.86</v>
      </c>
      <c r="C406">
        <v>63.18</v>
      </c>
      <c r="D406">
        <v>62.18</v>
      </c>
      <c r="E406">
        <v>62.78</v>
      </c>
      <c r="F406">
        <v>5611200</v>
      </c>
      <c r="G406">
        <v>62.78</v>
      </c>
    </row>
    <row r="407" spans="1:7" x14ac:dyDescent="0.25">
      <c r="A407" s="1">
        <v>38831</v>
      </c>
      <c r="B407">
        <v>62.35</v>
      </c>
      <c r="C407">
        <v>62.53</v>
      </c>
      <c r="D407">
        <v>61.6</v>
      </c>
      <c r="E407">
        <v>61.65</v>
      </c>
      <c r="F407">
        <v>7385300</v>
      </c>
      <c r="G407">
        <v>61.65</v>
      </c>
    </row>
    <row r="408" spans="1:7" x14ac:dyDescent="0.25">
      <c r="A408" s="1">
        <v>38828</v>
      </c>
      <c r="B408">
        <v>62.51</v>
      </c>
      <c r="C408">
        <v>63.28</v>
      </c>
      <c r="D408">
        <v>61.78</v>
      </c>
      <c r="E408">
        <v>63.2</v>
      </c>
      <c r="F408">
        <v>7528100</v>
      </c>
      <c r="G408">
        <v>63.2</v>
      </c>
    </row>
    <row r="409" spans="1:7" x14ac:dyDescent="0.25">
      <c r="A409" s="1">
        <v>38827</v>
      </c>
      <c r="B409">
        <v>63.39</v>
      </c>
      <c r="C409">
        <v>63.45</v>
      </c>
      <c r="D409">
        <v>60.44</v>
      </c>
      <c r="E409">
        <v>60.96</v>
      </c>
      <c r="F409">
        <v>12977900</v>
      </c>
      <c r="G409">
        <v>60.96</v>
      </c>
    </row>
    <row r="410" spans="1:7" x14ac:dyDescent="0.25">
      <c r="A410" s="1">
        <v>38826</v>
      </c>
      <c r="B410">
        <v>61.96</v>
      </c>
      <c r="C410">
        <v>63.95</v>
      </c>
      <c r="D410">
        <v>61.9</v>
      </c>
      <c r="E410">
        <v>63.75</v>
      </c>
      <c r="F410">
        <v>11285100</v>
      </c>
      <c r="G410">
        <v>63.75</v>
      </c>
    </row>
    <row r="411" spans="1:7" x14ac:dyDescent="0.25">
      <c r="A411" s="1">
        <v>38825</v>
      </c>
      <c r="B411">
        <v>61.25</v>
      </c>
      <c r="C411">
        <v>61.93</v>
      </c>
      <c r="D411">
        <v>61.06</v>
      </c>
      <c r="E411">
        <v>61.85</v>
      </c>
      <c r="F411">
        <v>5130700</v>
      </c>
      <c r="G411">
        <v>61.85</v>
      </c>
    </row>
    <row r="412" spans="1:7" x14ac:dyDescent="0.25">
      <c r="A412" s="1">
        <v>38824</v>
      </c>
      <c r="B412">
        <v>60.38</v>
      </c>
      <c r="C412">
        <v>61.3</v>
      </c>
      <c r="D412">
        <v>60.2</v>
      </c>
      <c r="E412">
        <v>61.09</v>
      </c>
      <c r="F412">
        <v>6072600</v>
      </c>
      <c r="G412">
        <v>61.09</v>
      </c>
    </row>
    <row r="413" spans="1:7" x14ac:dyDescent="0.25">
      <c r="A413" s="1">
        <v>38820</v>
      </c>
      <c r="B413">
        <v>59.13</v>
      </c>
      <c r="C413">
        <v>59.6</v>
      </c>
      <c r="D413">
        <v>58.87</v>
      </c>
      <c r="E413">
        <v>59.5</v>
      </c>
      <c r="F413">
        <v>2812500</v>
      </c>
      <c r="G413">
        <v>59.5</v>
      </c>
    </row>
    <row r="414" spans="1:7" x14ac:dyDescent="0.25">
      <c r="A414" s="1">
        <v>38819</v>
      </c>
      <c r="B414">
        <v>59.45</v>
      </c>
      <c r="C414">
        <v>59.71</v>
      </c>
      <c r="D414">
        <v>59.15</v>
      </c>
      <c r="E414">
        <v>59.43</v>
      </c>
      <c r="F414">
        <v>3709300</v>
      </c>
      <c r="G414">
        <v>59.43</v>
      </c>
    </row>
    <row r="415" spans="1:7" x14ac:dyDescent="0.25">
      <c r="A415" s="1">
        <v>38818</v>
      </c>
      <c r="B415">
        <v>59.52</v>
      </c>
      <c r="C415">
        <v>59.85</v>
      </c>
      <c r="D415">
        <v>59</v>
      </c>
      <c r="E415">
        <v>59.01</v>
      </c>
      <c r="F415">
        <v>5023400</v>
      </c>
      <c r="G415">
        <v>59.01</v>
      </c>
    </row>
    <row r="416" spans="1:7" x14ac:dyDescent="0.25">
      <c r="A416" s="1">
        <v>38817</v>
      </c>
      <c r="B416">
        <v>59.48</v>
      </c>
      <c r="C416">
        <v>59.65</v>
      </c>
      <c r="D416">
        <v>58.95</v>
      </c>
      <c r="E416">
        <v>59.6</v>
      </c>
      <c r="F416">
        <v>3682000</v>
      </c>
      <c r="G416">
        <v>59.6</v>
      </c>
    </row>
    <row r="417" spans="1:7" x14ac:dyDescent="0.25">
      <c r="A417" s="1">
        <v>38814</v>
      </c>
      <c r="B417">
        <v>58.67</v>
      </c>
      <c r="C417">
        <v>58.82</v>
      </c>
      <c r="D417">
        <v>58.22</v>
      </c>
      <c r="E417">
        <v>58.59</v>
      </c>
      <c r="F417">
        <v>3427000</v>
      </c>
      <c r="G417">
        <v>58.59</v>
      </c>
    </row>
    <row r="418" spans="1:7" x14ac:dyDescent="0.25">
      <c r="A418" s="1">
        <v>38813</v>
      </c>
      <c r="B418">
        <v>58.97</v>
      </c>
      <c r="C418">
        <v>59.34</v>
      </c>
      <c r="D418">
        <v>58.85</v>
      </c>
      <c r="E418">
        <v>59.28</v>
      </c>
      <c r="F418">
        <v>5644000</v>
      </c>
      <c r="G418">
        <v>59.28</v>
      </c>
    </row>
    <row r="419" spans="1:7" x14ac:dyDescent="0.25">
      <c r="A419" s="1">
        <v>38812</v>
      </c>
      <c r="B419">
        <v>58.64</v>
      </c>
      <c r="C419">
        <v>58.71</v>
      </c>
      <c r="D419">
        <v>58</v>
      </c>
      <c r="E419">
        <v>58.66</v>
      </c>
      <c r="F419">
        <v>6660300</v>
      </c>
      <c r="G419">
        <v>58.66</v>
      </c>
    </row>
    <row r="420" spans="1:7" x14ac:dyDescent="0.25">
      <c r="A420" s="1">
        <v>38811</v>
      </c>
      <c r="B420">
        <v>58.44</v>
      </c>
      <c r="C420">
        <v>58.76</v>
      </c>
      <c r="D420">
        <v>58.18</v>
      </c>
      <c r="E420">
        <v>58.33</v>
      </c>
      <c r="F420">
        <v>5094500</v>
      </c>
      <c r="G420">
        <v>58.33</v>
      </c>
    </row>
    <row r="421" spans="1:7" x14ac:dyDescent="0.25">
      <c r="A421" s="1">
        <v>38810</v>
      </c>
      <c r="B421">
        <v>58.62</v>
      </c>
      <c r="C421">
        <v>58.93</v>
      </c>
      <c r="D421">
        <v>58.4</v>
      </c>
      <c r="E421">
        <v>58.47</v>
      </c>
      <c r="F421">
        <v>4894500</v>
      </c>
      <c r="G421">
        <v>58.47</v>
      </c>
    </row>
    <row r="422" spans="1:7" x14ac:dyDescent="0.25">
      <c r="A422" s="1">
        <v>38807</v>
      </c>
      <c r="B422">
        <v>58.07</v>
      </c>
      <c r="C422">
        <v>58.31</v>
      </c>
      <c r="D422">
        <v>57.56</v>
      </c>
      <c r="E422">
        <v>58.1</v>
      </c>
      <c r="F422">
        <v>5076400</v>
      </c>
      <c r="G422">
        <v>58.1</v>
      </c>
    </row>
    <row r="423" spans="1:7" x14ac:dyDescent="0.25">
      <c r="A423" s="1">
        <v>38806</v>
      </c>
      <c r="B423">
        <v>57.98</v>
      </c>
      <c r="C423">
        <v>58.7</v>
      </c>
      <c r="D423">
        <v>57.81</v>
      </c>
      <c r="E423">
        <v>58.6</v>
      </c>
      <c r="F423">
        <v>5875300</v>
      </c>
      <c r="G423">
        <v>58.6</v>
      </c>
    </row>
    <row r="424" spans="1:7" x14ac:dyDescent="0.25">
      <c r="A424" s="1">
        <v>38805</v>
      </c>
      <c r="B424">
        <v>56.34</v>
      </c>
      <c r="C424">
        <v>57.15</v>
      </c>
      <c r="D424">
        <v>56.25</v>
      </c>
      <c r="E424">
        <v>57.07</v>
      </c>
      <c r="F424">
        <v>5536700</v>
      </c>
      <c r="G424">
        <v>57.07</v>
      </c>
    </row>
    <row r="425" spans="1:7" x14ac:dyDescent="0.25">
      <c r="A425" s="1">
        <v>38804</v>
      </c>
      <c r="B425">
        <v>56.56</v>
      </c>
      <c r="C425">
        <v>56.63</v>
      </c>
      <c r="D425">
        <v>55.92</v>
      </c>
      <c r="E425">
        <v>56.06</v>
      </c>
      <c r="F425">
        <v>3419700</v>
      </c>
      <c r="G425">
        <v>56.06</v>
      </c>
    </row>
    <row r="426" spans="1:7" x14ac:dyDescent="0.25">
      <c r="A426" s="1">
        <v>38803</v>
      </c>
      <c r="B426">
        <v>56.18</v>
      </c>
      <c r="C426">
        <v>56.55</v>
      </c>
      <c r="D426">
        <v>56.18</v>
      </c>
      <c r="E426">
        <v>56.39</v>
      </c>
      <c r="F426">
        <v>4081900</v>
      </c>
      <c r="G426">
        <v>56.39</v>
      </c>
    </row>
    <row r="427" spans="1:7" x14ac:dyDescent="0.25">
      <c r="A427" s="1">
        <v>38800</v>
      </c>
      <c r="B427">
        <v>55.15</v>
      </c>
      <c r="C427">
        <v>55.83</v>
      </c>
      <c r="D427">
        <v>55.1</v>
      </c>
      <c r="E427">
        <v>55.71</v>
      </c>
      <c r="F427">
        <v>3785000</v>
      </c>
      <c r="G427">
        <v>55.71</v>
      </c>
    </row>
    <row r="428" spans="1:7" x14ac:dyDescent="0.25">
      <c r="A428" s="1">
        <v>38799</v>
      </c>
      <c r="B428">
        <v>54.36</v>
      </c>
      <c r="C428">
        <v>54.85</v>
      </c>
      <c r="D428">
        <v>54.24</v>
      </c>
      <c r="E428">
        <v>54.7</v>
      </c>
      <c r="F428">
        <v>4000800</v>
      </c>
      <c r="G428">
        <v>54.7</v>
      </c>
    </row>
    <row r="429" spans="1:7" x14ac:dyDescent="0.25">
      <c r="A429" s="1">
        <v>38798</v>
      </c>
      <c r="B429">
        <v>54.75</v>
      </c>
      <c r="C429">
        <v>54.93</v>
      </c>
      <c r="D429">
        <v>54.6</v>
      </c>
      <c r="E429">
        <v>54.75</v>
      </c>
      <c r="F429">
        <v>1077300</v>
      </c>
      <c r="G429">
        <v>54.75</v>
      </c>
    </row>
    <row r="430" spans="1:7" x14ac:dyDescent="0.25">
      <c r="A430" s="1">
        <v>38797</v>
      </c>
      <c r="B430">
        <v>54.71</v>
      </c>
      <c r="C430">
        <v>55.28</v>
      </c>
      <c r="D430">
        <v>54.4</v>
      </c>
      <c r="E430">
        <v>54.83</v>
      </c>
      <c r="F430">
        <v>4518900</v>
      </c>
      <c r="G430">
        <v>54.83</v>
      </c>
    </row>
    <row r="431" spans="1:7" x14ac:dyDescent="0.25">
      <c r="A431" s="1">
        <v>38796</v>
      </c>
      <c r="B431">
        <v>55.01</v>
      </c>
      <c r="C431">
        <v>55.4</v>
      </c>
      <c r="D431">
        <v>54.98</v>
      </c>
      <c r="E431">
        <v>55.17</v>
      </c>
      <c r="F431">
        <v>1884000</v>
      </c>
      <c r="G431">
        <v>55.17</v>
      </c>
    </row>
    <row r="432" spans="1:7" x14ac:dyDescent="0.25">
      <c r="A432" s="1">
        <v>38793</v>
      </c>
      <c r="B432">
        <v>55.28</v>
      </c>
      <c r="C432">
        <v>55.33</v>
      </c>
      <c r="D432">
        <v>54.93</v>
      </c>
      <c r="E432">
        <v>55.12</v>
      </c>
      <c r="F432">
        <v>2236000</v>
      </c>
      <c r="G432">
        <v>55.12</v>
      </c>
    </row>
    <row r="433" spans="1:7" x14ac:dyDescent="0.25">
      <c r="A433" s="1">
        <v>38792</v>
      </c>
      <c r="B433">
        <v>55.15</v>
      </c>
      <c r="C433">
        <v>55.34</v>
      </c>
      <c r="D433">
        <v>54.49</v>
      </c>
      <c r="E433">
        <v>55.34</v>
      </c>
      <c r="F433">
        <v>3342200</v>
      </c>
      <c r="G433">
        <v>55.34</v>
      </c>
    </row>
    <row r="434" spans="1:7" x14ac:dyDescent="0.25">
      <c r="A434" s="1">
        <v>38791</v>
      </c>
      <c r="B434">
        <v>55.41</v>
      </c>
      <c r="C434">
        <v>55.44</v>
      </c>
      <c r="D434">
        <v>54.98</v>
      </c>
      <c r="E434">
        <v>55.12</v>
      </c>
      <c r="F434">
        <v>4706800</v>
      </c>
      <c r="G434">
        <v>55.12</v>
      </c>
    </row>
    <row r="435" spans="1:7" x14ac:dyDescent="0.25">
      <c r="A435" s="1">
        <v>38790</v>
      </c>
      <c r="B435">
        <v>54.23</v>
      </c>
      <c r="C435">
        <v>55</v>
      </c>
      <c r="D435">
        <v>54.2</v>
      </c>
      <c r="E435">
        <v>54.87</v>
      </c>
      <c r="F435">
        <v>2671700</v>
      </c>
      <c r="G435">
        <v>54.87</v>
      </c>
    </row>
    <row r="436" spans="1:7" x14ac:dyDescent="0.25">
      <c r="A436" s="1">
        <v>38789</v>
      </c>
      <c r="B436">
        <v>54.09</v>
      </c>
      <c r="C436">
        <v>54.46</v>
      </c>
      <c r="D436">
        <v>53.92</v>
      </c>
      <c r="E436">
        <v>54.31</v>
      </c>
      <c r="F436">
        <v>2425700</v>
      </c>
      <c r="G436">
        <v>54.31</v>
      </c>
    </row>
    <row r="437" spans="1:7" x14ac:dyDescent="0.25">
      <c r="A437" s="1">
        <v>38786</v>
      </c>
      <c r="B437">
        <v>53.22</v>
      </c>
      <c r="C437">
        <v>53.97</v>
      </c>
      <c r="D437">
        <v>53.15</v>
      </c>
      <c r="E437">
        <v>53.83</v>
      </c>
      <c r="F437">
        <v>6489200</v>
      </c>
      <c r="G437">
        <v>53.83</v>
      </c>
    </row>
    <row r="438" spans="1:7" x14ac:dyDescent="0.25">
      <c r="A438" s="1">
        <v>38785</v>
      </c>
      <c r="B438">
        <v>54.6</v>
      </c>
      <c r="C438">
        <v>54.78</v>
      </c>
      <c r="D438">
        <v>54.13</v>
      </c>
      <c r="E438">
        <v>54.24</v>
      </c>
      <c r="F438">
        <v>3799200</v>
      </c>
      <c r="G438">
        <v>54.24</v>
      </c>
    </row>
    <row r="439" spans="1:7" x14ac:dyDescent="0.25">
      <c r="A439" s="1">
        <v>38784</v>
      </c>
      <c r="B439">
        <v>54.21</v>
      </c>
      <c r="C439">
        <v>54.27</v>
      </c>
      <c r="D439">
        <v>53.56</v>
      </c>
      <c r="E439">
        <v>53.97</v>
      </c>
      <c r="F439">
        <v>6712100</v>
      </c>
      <c r="G439">
        <v>53.97</v>
      </c>
    </row>
    <row r="440" spans="1:7" x14ac:dyDescent="0.25">
      <c r="A440" s="1">
        <v>38783</v>
      </c>
      <c r="B440">
        <v>55.33</v>
      </c>
      <c r="C440">
        <v>55.33</v>
      </c>
      <c r="D440">
        <v>54.55</v>
      </c>
      <c r="E440">
        <v>54.95</v>
      </c>
      <c r="F440">
        <v>4385400</v>
      </c>
      <c r="G440">
        <v>54.95</v>
      </c>
    </row>
    <row r="441" spans="1:7" x14ac:dyDescent="0.25">
      <c r="A441" s="1">
        <v>38782</v>
      </c>
      <c r="B441">
        <v>56.41</v>
      </c>
      <c r="C441">
        <v>56.45</v>
      </c>
      <c r="D441">
        <v>54.96</v>
      </c>
      <c r="E441">
        <v>55.23</v>
      </c>
      <c r="F441">
        <v>5432000</v>
      </c>
      <c r="G441">
        <v>55.23</v>
      </c>
    </row>
    <row r="442" spans="1:7" x14ac:dyDescent="0.25">
      <c r="A442" s="1">
        <v>38779</v>
      </c>
      <c r="B442">
        <v>56.48</v>
      </c>
      <c r="C442">
        <v>56.54</v>
      </c>
      <c r="D442">
        <v>56.2</v>
      </c>
      <c r="E442">
        <v>56.28</v>
      </c>
      <c r="F442">
        <v>3102800</v>
      </c>
      <c r="G442">
        <v>56.28</v>
      </c>
    </row>
    <row r="443" spans="1:7" x14ac:dyDescent="0.25">
      <c r="A443" s="1">
        <v>38778</v>
      </c>
      <c r="B443">
        <v>56.15</v>
      </c>
      <c r="C443">
        <v>56.82</v>
      </c>
      <c r="D443">
        <v>55.99</v>
      </c>
      <c r="E443">
        <v>56.74</v>
      </c>
      <c r="F443">
        <v>3862000</v>
      </c>
      <c r="G443">
        <v>56.74</v>
      </c>
    </row>
    <row r="444" spans="1:7" x14ac:dyDescent="0.25">
      <c r="A444" s="1">
        <v>38777</v>
      </c>
      <c r="B444">
        <v>56.02</v>
      </c>
      <c r="C444">
        <v>56.42</v>
      </c>
      <c r="D444">
        <v>55.92</v>
      </c>
      <c r="E444">
        <v>56.1</v>
      </c>
      <c r="F444">
        <v>4266500</v>
      </c>
      <c r="G444">
        <v>56.1</v>
      </c>
    </row>
    <row r="445" spans="1:7" x14ac:dyDescent="0.25">
      <c r="A445" s="1">
        <v>38776</v>
      </c>
      <c r="B445">
        <v>55.43</v>
      </c>
      <c r="C445">
        <v>56.07</v>
      </c>
      <c r="D445">
        <v>55.3</v>
      </c>
      <c r="E445">
        <v>56.07</v>
      </c>
      <c r="F445">
        <v>3425900</v>
      </c>
      <c r="G445">
        <v>56.07</v>
      </c>
    </row>
    <row r="446" spans="1:7" x14ac:dyDescent="0.25">
      <c r="A446" s="1">
        <v>38775</v>
      </c>
      <c r="B446">
        <v>55.26</v>
      </c>
      <c r="C446">
        <v>55.32</v>
      </c>
      <c r="D446">
        <v>55.01</v>
      </c>
      <c r="E446">
        <v>55.22</v>
      </c>
      <c r="F446">
        <v>2291600</v>
      </c>
      <c r="G446">
        <v>55.22</v>
      </c>
    </row>
    <row r="447" spans="1:7" x14ac:dyDescent="0.25">
      <c r="A447" s="1">
        <v>38772</v>
      </c>
      <c r="B447">
        <v>55.21</v>
      </c>
      <c r="C447">
        <v>55.71</v>
      </c>
      <c r="D447">
        <v>55.03</v>
      </c>
      <c r="E447">
        <v>55.64</v>
      </c>
      <c r="F447">
        <v>4927100</v>
      </c>
      <c r="G447">
        <v>55.64</v>
      </c>
    </row>
    <row r="448" spans="1:7" x14ac:dyDescent="0.25">
      <c r="A448" s="1">
        <v>38771</v>
      </c>
      <c r="B448">
        <v>55.08</v>
      </c>
      <c r="C448">
        <v>55.11</v>
      </c>
      <c r="D448">
        <v>54.55</v>
      </c>
      <c r="E448">
        <v>54.64</v>
      </c>
      <c r="F448">
        <v>2428700</v>
      </c>
      <c r="G448">
        <v>54.64</v>
      </c>
    </row>
    <row r="449" spans="1:7" x14ac:dyDescent="0.25">
      <c r="A449" s="1">
        <v>38770</v>
      </c>
      <c r="B449">
        <v>54.97</v>
      </c>
      <c r="C449">
        <v>55.35</v>
      </c>
      <c r="D449">
        <v>54.86</v>
      </c>
      <c r="E449">
        <v>55.34</v>
      </c>
      <c r="F449">
        <v>3835700</v>
      </c>
      <c r="G449">
        <v>55.34</v>
      </c>
    </row>
    <row r="450" spans="1:7" x14ac:dyDescent="0.25">
      <c r="A450" s="1">
        <v>38769</v>
      </c>
      <c r="B450">
        <v>55.14</v>
      </c>
      <c r="C450">
        <v>55.34</v>
      </c>
      <c r="D450">
        <v>55</v>
      </c>
      <c r="E450">
        <v>55.12</v>
      </c>
      <c r="F450">
        <v>3352600</v>
      </c>
      <c r="G450">
        <v>55.12</v>
      </c>
    </row>
    <row r="451" spans="1:7" x14ac:dyDescent="0.25">
      <c r="A451" s="1">
        <v>38765</v>
      </c>
      <c r="B451">
        <v>54.67</v>
      </c>
      <c r="C451">
        <v>55.2</v>
      </c>
      <c r="D451">
        <v>54.6</v>
      </c>
      <c r="E451">
        <v>54.96</v>
      </c>
      <c r="F451">
        <v>3927200</v>
      </c>
      <c r="G451">
        <v>54.96</v>
      </c>
    </row>
    <row r="452" spans="1:7" x14ac:dyDescent="0.25">
      <c r="A452" s="1">
        <v>38764</v>
      </c>
      <c r="B452">
        <v>53.42</v>
      </c>
      <c r="C452">
        <v>54.54</v>
      </c>
      <c r="D452">
        <v>53.42</v>
      </c>
      <c r="E452">
        <v>54.52</v>
      </c>
      <c r="F452">
        <v>5589300</v>
      </c>
      <c r="G452">
        <v>54.52</v>
      </c>
    </row>
    <row r="453" spans="1:7" x14ac:dyDescent="0.25">
      <c r="A453" s="1">
        <v>38763</v>
      </c>
      <c r="B453">
        <v>54.3</v>
      </c>
      <c r="C453">
        <v>54.3</v>
      </c>
      <c r="D453">
        <v>53.33</v>
      </c>
      <c r="E453">
        <v>53.76</v>
      </c>
      <c r="F453">
        <v>4813900</v>
      </c>
      <c r="G453">
        <v>53.76</v>
      </c>
    </row>
    <row r="454" spans="1:7" x14ac:dyDescent="0.25">
      <c r="A454" s="1">
        <v>38762</v>
      </c>
      <c r="B454">
        <v>53.94</v>
      </c>
      <c r="C454">
        <v>54.53</v>
      </c>
      <c r="D454">
        <v>53.68</v>
      </c>
      <c r="E454">
        <v>54.49</v>
      </c>
      <c r="F454">
        <v>3611000</v>
      </c>
      <c r="G454">
        <v>54.49</v>
      </c>
    </row>
    <row r="455" spans="1:7" x14ac:dyDescent="0.25">
      <c r="A455" s="1">
        <v>38761</v>
      </c>
      <c r="B455">
        <v>54.64</v>
      </c>
      <c r="C455">
        <v>54.9</v>
      </c>
      <c r="D455">
        <v>53.55</v>
      </c>
      <c r="E455">
        <v>53.72</v>
      </c>
      <c r="F455">
        <v>5122900</v>
      </c>
      <c r="G455">
        <v>53.72</v>
      </c>
    </row>
    <row r="456" spans="1:7" x14ac:dyDescent="0.25">
      <c r="A456" s="1">
        <v>38758</v>
      </c>
      <c r="B456">
        <v>55.74</v>
      </c>
      <c r="C456">
        <v>55.74</v>
      </c>
      <c r="D456">
        <v>54.42</v>
      </c>
      <c r="E456">
        <v>54.79</v>
      </c>
      <c r="F456">
        <v>4328600</v>
      </c>
      <c r="G456">
        <v>54.79</v>
      </c>
    </row>
    <row r="457" spans="1:7" x14ac:dyDescent="0.25">
      <c r="A457" s="1">
        <v>38757</v>
      </c>
      <c r="B457">
        <v>55.72</v>
      </c>
      <c r="C457">
        <v>56.45</v>
      </c>
      <c r="D457">
        <v>55.55</v>
      </c>
      <c r="E457">
        <v>56.18</v>
      </c>
      <c r="F457">
        <v>5299300</v>
      </c>
      <c r="G457">
        <v>56.18</v>
      </c>
    </row>
    <row r="458" spans="1:7" x14ac:dyDescent="0.25">
      <c r="A458" s="1">
        <v>38756</v>
      </c>
      <c r="B458">
        <v>54.7</v>
      </c>
      <c r="C458">
        <v>55.08</v>
      </c>
      <c r="D458">
        <v>54.41</v>
      </c>
      <c r="E458">
        <v>54.83</v>
      </c>
      <c r="F458">
        <v>5375900</v>
      </c>
      <c r="G458">
        <v>54.83</v>
      </c>
    </row>
    <row r="459" spans="1:7" x14ac:dyDescent="0.25">
      <c r="A459" s="1">
        <v>38755</v>
      </c>
      <c r="B459">
        <v>55.88</v>
      </c>
      <c r="C459">
        <v>55.92</v>
      </c>
      <c r="D459">
        <v>54.33</v>
      </c>
      <c r="E459">
        <v>54.6</v>
      </c>
      <c r="F459">
        <v>10197200</v>
      </c>
      <c r="G459">
        <v>54.6</v>
      </c>
    </row>
    <row r="460" spans="1:7" x14ac:dyDescent="0.25">
      <c r="A460" s="1">
        <v>38754</v>
      </c>
      <c r="B460">
        <v>56.76</v>
      </c>
      <c r="C460">
        <v>57.15</v>
      </c>
      <c r="D460">
        <v>56.65</v>
      </c>
      <c r="E460">
        <v>56.72</v>
      </c>
      <c r="F460">
        <v>3455200</v>
      </c>
      <c r="G460">
        <v>56.72</v>
      </c>
    </row>
    <row r="461" spans="1:7" x14ac:dyDescent="0.25">
      <c r="A461" s="1">
        <v>38751</v>
      </c>
      <c r="B461">
        <v>57.07</v>
      </c>
      <c r="C461">
        <v>57.2</v>
      </c>
      <c r="D461">
        <v>56.25</v>
      </c>
      <c r="E461">
        <v>56.5</v>
      </c>
      <c r="F461">
        <v>5054000</v>
      </c>
      <c r="G461">
        <v>56.5</v>
      </c>
    </row>
    <row r="462" spans="1:7" x14ac:dyDescent="0.25">
      <c r="A462" s="1">
        <v>38750</v>
      </c>
      <c r="B462">
        <v>57.04</v>
      </c>
      <c r="C462">
        <v>57.3</v>
      </c>
      <c r="D462">
        <v>56.67</v>
      </c>
      <c r="E462">
        <v>56.98</v>
      </c>
      <c r="F462">
        <v>5114300</v>
      </c>
      <c r="G462">
        <v>56.98</v>
      </c>
    </row>
    <row r="463" spans="1:7" x14ac:dyDescent="0.25">
      <c r="A463" s="1">
        <v>38749</v>
      </c>
      <c r="B463">
        <v>56.79</v>
      </c>
      <c r="C463">
        <v>56.9</v>
      </c>
      <c r="D463">
        <v>56.08</v>
      </c>
      <c r="E463">
        <v>56.7</v>
      </c>
      <c r="F463">
        <v>4700900</v>
      </c>
      <c r="G463">
        <v>56.7</v>
      </c>
    </row>
    <row r="464" spans="1:7" x14ac:dyDescent="0.25">
      <c r="A464" s="1">
        <v>38748</v>
      </c>
      <c r="B464">
        <v>56.57</v>
      </c>
      <c r="C464">
        <v>57.05</v>
      </c>
      <c r="D464">
        <v>56.53</v>
      </c>
      <c r="E464">
        <v>56.7</v>
      </c>
      <c r="F464">
        <v>5011700</v>
      </c>
      <c r="G464">
        <v>56.7</v>
      </c>
    </row>
    <row r="465" spans="1:7" x14ac:dyDescent="0.25">
      <c r="A465" s="1">
        <v>38747</v>
      </c>
      <c r="B465">
        <v>55.97</v>
      </c>
      <c r="C465">
        <v>56.7</v>
      </c>
      <c r="D465">
        <v>55.95</v>
      </c>
      <c r="E465">
        <v>56.68</v>
      </c>
      <c r="F465">
        <v>3969200</v>
      </c>
      <c r="G465">
        <v>56.68</v>
      </c>
    </row>
    <row r="466" spans="1:7" x14ac:dyDescent="0.25">
      <c r="A466" s="1">
        <v>38744</v>
      </c>
      <c r="B466">
        <v>55.96</v>
      </c>
      <c r="C466">
        <v>56.23</v>
      </c>
      <c r="D466">
        <v>55.47</v>
      </c>
      <c r="E466">
        <v>55.63</v>
      </c>
      <c r="F466">
        <v>4285400</v>
      </c>
      <c r="G466">
        <v>55.63</v>
      </c>
    </row>
    <row r="467" spans="1:7" x14ac:dyDescent="0.25">
      <c r="A467" s="1">
        <v>38743</v>
      </c>
      <c r="B467">
        <v>55.53</v>
      </c>
      <c r="C467">
        <v>55.91</v>
      </c>
      <c r="D467">
        <v>55.27</v>
      </c>
      <c r="E467">
        <v>55.88</v>
      </c>
      <c r="F467">
        <v>4306500</v>
      </c>
      <c r="G467">
        <v>55.88</v>
      </c>
    </row>
    <row r="468" spans="1:7" x14ac:dyDescent="0.25">
      <c r="A468" s="1">
        <v>38742</v>
      </c>
      <c r="B468">
        <v>56.22</v>
      </c>
      <c r="C468">
        <v>56.53</v>
      </c>
      <c r="D468">
        <v>55.74</v>
      </c>
      <c r="E468">
        <v>56.14</v>
      </c>
      <c r="F468">
        <v>10005200</v>
      </c>
      <c r="G468">
        <v>56.14</v>
      </c>
    </row>
    <row r="469" spans="1:7" x14ac:dyDescent="0.25">
      <c r="A469" s="1">
        <v>38741</v>
      </c>
      <c r="B469">
        <v>55.5</v>
      </c>
      <c r="C469">
        <v>55.73</v>
      </c>
      <c r="D469">
        <v>55.27</v>
      </c>
      <c r="E469">
        <v>55.73</v>
      </c>
      <c r="F469">
        <v>3419100</v>
      </c>
      <c r="G469">
        <v>55.73</v>
      </c>
    </row>
    <row r="470" spans="1:7" x14ac:dyDescent="0.25">
      <c r="A470" s="1">
        <v>38740</v>
      </c>
      <c r="B470">
        <v>55.59</v>
      </c>
      <c r="C470">
        <v>55.9</v>
      </c>
      <c r="D470">
        <v>55.26</v>
      </c>
      <c r="E470">
        <v>55.77</v>
      </c>
      <c r="F470">
        <v>4968500</v>
      </c>
      <c r="G470">
        <v>55.77</v>
      </c>
    </row>
    <row r="471" spans="1:7" x14ac:dyDescent="0.25">
      <c r="A471" s="1">
        <v>38737</v>
      </c>
      <c r="B471">
        <v>56.12</v>
      </c>
      <c r="C471">
        <v>56.6</v>
      </c>
      <c r="D471">
        <v>55.02</v>
      </c>
      <c r="E471">
        <v>55.2</v>
      </c>
      <c r="F471">
        <v>7270600</v>
      </c>
      <c r="G471">
        <v>55.2</v>
      </c>
    </row>
    <row r="472" spans="1:7" x14ac:dyDescent="0.25">
      <c r="A472" s="1">
        <v>38736</v>
      </c>
      <c r="B472">
        <v>54.96</v>
      </c>
      <c r="C472">
        <v>55.71</v>
      </c>
      <c r="D472">
        <v>54.95</v>
      </c>
      <c r="E472">
        <v>55.59</v>
      </c>
      <c r="F472">
        <v>5290700</v>
      </c>
      <c r="G472">
        <v>55.59</v>
      </c>
    </row>
    <row r="473" spans="1:7" x14ac:dyDescent="0.25">
      <c r="A473" s="1">
        <v>38735</v>
      </c>
      <c r="B473">
        <v>54.64</v>
      </c>
      <c r="C473">
        <v>54.73</v>
      </c>
      <c r="D473">
        <v>54.01</v>
      </c>
      <c r="E473">
        <v>54.07</v>
      </c>
      <c r="F473">
        <v>4565200</v>
      </c>
      <c r="G473">
        <v>54.07</v>
      </c>
    </row>
    <row r="474" spans="1:7" x14ac:dyDescent="0.25">
      <c r="A474" s="1">
        <v>38734</v>
      </c>
      <c r="B474">
        <v>55.25</v>
      </c>
      <c r="C474">
        <v>55.87</v>
      </c>
      <c r="D474">
        <v>55.03</v>
      </c>
      <c r="E474">
        <v>55.26</v>
      </c>
      <c r="F474">
        <v>5130400</v>
      </c>
      <c r="G474">
        <v>55.26</v>
      </c>
    </row>
    <row r="475" spans="1:7" x14ac:dyDescent="0.25">
      <c r="A475" s="1">
        <v>38730</v>
      </c>
      <c r="B475">
        <v>54.55</v>
      </c>
      <c r="C475">
        <v>55.56</v>
      </c>
      <c r="D475">
        <v>54.51</v>
      </c>
      <c r="E475">
        <v>55.44</v>
      </c>
      <c r="F475">
        <v>4346200</v>
      </c>
      <c r="G475">
        <v>55.44</v>
      </c>
    </row>
    <row r="476" spans="1:7" x14ac:dyDescent="0.25">
      <c r="A476" s="1">
        <v>38729</v>
      </c>
      <c r="B476">
        <v>54.21</v>
      </c>
      <c r="C476">
        <v>54.64</v>
      </c>
      <c r="D476">
        <v>54.01</v>
      </c>
      <c r="E476">
        <v>54.43</v>
      </c>
      <c r="F476">
        <v>3603000</v>
      </c>
      <c r="G476">
        <v>54.43</v>
      </c>
    </row>
    <row r="477" spans="1:7" x14ac:dyDescent="0.25">
      <c r="A477" s="1">
        <v>38728</v>
      </c>
      <c r="B477">
        <v>54.24</v>
      </c>
      <c r="C477">
        <v>54.77</v>
      </c>
      <c r="D477">
        <v>54.07</v>
      </c>
      <c r="E477">
        <v>54.53</v>
      </c>
      <c r="F477">
        <v>4209500</v>
      </c>
      <c r="G477">
        <v>54.53</v>
      </c>
    </row>
    <row r="478" spans="1:7" x14ac:dyDescent="0.25">
      <c r="A478" s="1">
        <v>38727</v>
      </c>
      <c r="B478">
        <v>53.96</v>
      </c>
      <c r="C478">
        <v>54.38</v>
      </c>
      <c r="D478">
        <v>53.76</v>
      </c>
      <c r="E478">
        <v>54.06</v>
      </c>
      <c r="F478">
        <v>5700600</v>
      </c>
      <c r="G478">
        <v>54.06</v>
      </c>
    </row>
    <row r="479" spans="1:7" x14ac:dyDescent="0.25">
      <c r="A479" s="1">
        <v>38726</v>
      </c>
      <c r="B479">
        <v>53.46</v>
      </c>
      <c r="C479">
        <v>54.99</v>
      </c>
      <c r="D479">
        <v>53.31</v>
      </c>
      <c r="E479">
        <v>54.6</v>
      </c>
      <c r="F479">
        <v>5394200</v>
      </c>
      <c r="G479">
        <v>54.6</v>
      </c>
    </row>
    <row r="480" spans="1:7" x14ac:dyDescent="0.25">
      <c r="A480" s="1">
        <v>38723</v>
      </c>
      <c r="B480">
        <v>53.14</v>
      </c>
      <c r="C480">
        <v>53.87</v>
      </c>
      <c r="D480">
        <v>53.04</v>
      </c>
      <c r="E480">
        <v>53.72</v>
      </c>
      <c r="F480">
        <v>4629800</v>
      </c>
      <c r="G480">
        <v>53.72</v>
      </c>
    </row>
    <row r="481" spans="1:7" x14ac:dyDescent="0.25">
      <c r="A481" s="1">
        <v>38722</v>
      </c>
      <c r="B481">
        <v>52.56</v>
      </c>
      <c r="C481">
        <v>52.72</v>
      </c>
      <c r="D481">
        <v>52.1</v>
      </c>
      <c r="E481">
        <v>52.34</v>
      </c>
      <c r="F481">
        <v>7661800</v>
      </c>
      <c r="G481">
        <v>52.34</v>
      </c>
    </row>
    <row r="482" spans="1:7" x14ac:dyDescent="0.25">
      <c r="A482" s="1">
        <v>38721</v>
      </c>
      <c r="B482">
        <v>52.87</v>
      </c>
      <c r="C482">
        <v>53.34</v>
      </c>
      <c r="D482">
        <v>52.62</v>
      </c>
      <c r="E482">
        <v>53.3</v>
      </c>
      <c r="F482">
        <v>5287900</v>
      </c>
      <c r="G482">
        <v>53.3</v>
      </c>
    </row>
    <row r="483" spans="1:7" x14ac:dyDescent="0.25">
      <c r="A483" s="1">
        <v>38720</v>
      </c>
      <c r="B483">
        <v>52.29</v>
      </c>
      <c r="C483">
        <v>53.18</v>
      </c>
      <c r="D483">
        <v>52.23</v>
      </c>
      <c r="E483">
        <v>53.12</v>
      </c>
      <c r="F483">
        <v>4606500</v>
      </c>
      <c r="G483">
        <v>53.12</v>
      </c>
    </row>
    <row r="484" spans="1:7" x14ac:dyDescent="0.25">
      <c r="A484" s="1">
        <v>38716</v>
      </c>
      <c r="B484">
        <v>51.19</v>
      </c>
      <c r="C484">
        <v>51.72</v>
      </c>
      <c r="D484">
        <v>51.17</v>
      </c>
      <c r="E484">
        <v>51.58</v>
      </c>
      <c r="F484">
        <v>2635900</v>
      </c>
      <c r="G484">
        <v>51.58</v>
      </c>
    </row>
    <row r="485" spans="1:7" x14ac:dyDescent="0.25">
      <c r="A485" s="1">
        <v>38715</v>
      </c>
      <c r="B485">
        <v>51.48</v>
      </c>
      <c r="C485">
        <v>51.58</v>
      </c>
      <c r="D485">
        <v>50.92</v>
      </c>
      <c r="E485">
        <v>51.47</v>
      </c>
      <c r="F485">
        <v>3280200</v>
      </c>
      <c r="G485">
        <v>51.47</v>
      </c>
    </row>
    <row r="486" spans="1:7" x14ac:dyDescent="0.25">
      <c r="A486" s="1">
        <v>38714</v>
      </c>
      <c r="B486">
        <v>51.51</v>
      </c>
      <c r="C486">
        <v>51.61</v>
      </c>
      <c r="D486">
        <v>51.18</v>
      </c>
      <c r="E486">
        <v>51.47</v>
      </c>
      <c r="F486">
        <v>5060900</v>
      </c>
      <c r="G486">
        <v>51.47</v>
      </c>
    </row>
    <row r="487" spans="1:7" x14ac:dyDescent="0.25">
      <c r="A487" s="1">
        <v>38713</v>
      </c>
      <c r="B487">
        <v>50.65</v>
      </c>
      <c r="C487">
        <v>50.7</v>
      </c>
      <c r="D487">
        <v>50.5</v>
      </c>
      <c r="E487">
        <v>50.64</v>
      </c>
      <c r="F487">
        <v>4403700</v>
      </c>
      <c r="G487">
        <v>50.64</v>
      </c>
    </row>
    <row r="488" spans="1:7" x14ac:dyDescent="0.25">
      <c r="A488" s="1">
        <v>38709</v>
      </c>
      <c r="B488">
        <v>50.1</v>
      </c>
      <c r="C488">
        <v>50.46</v>
      </c>
      <c r="D488">
        <v>50.08</v>
      </c>
      <c r="E488">
        <v>50.12</v>
      </c>
      <c r="F488">
        <v>2877600</v>
      </c>
      <c r="G488">
        <v>50.12</v>
      </c>
    </row>
    <row r="489" spans="1:7" x14ac:dyDescent="0.25">
      <c r="A489" s="1">
        <v>38708</v>
      </c>
      <c r="B489">
        <v>49.51</v>
      </c>
      <c r="C489">
        <v>50.3</v>
      </c>
      <c r="D489">
        <v>49.47</v>
      </c>
      <c r="E489">
        <v>50.14</v>
      </c>
      <c r="F489">
        <v>2965300</v>
      </c>
      <c r="G489">
        <v>50.14</v>
      </c>
    </row>
    <row r="490" spans="1:7" x14ac:dyDescent="0.25">
      <c r="A490" s="1">
        <v>38707</v>
      </c>
      <c r="B490">
        <v>49.12</v>
      </c>
      <c r="C490">
        <v>49.45</v>
      </c>
      <c r="D490">
        <v>48.8</v>
      </c>
      <c r="E490">
        <v>49.37</v>
      </c>
      <c r="F490">
        <v>3956400</v>
      </c>
      <c r="G490">
        <v>49.37</v>
      </c>
    </row>
    <row r="491" spans="1:7" x14ac:dyDescent="0.25">
      <c r="A491" s="1">
        <v>38706</v>
      </c>
      <c r="B491">
        <v>50.35</v>
      </c>
      <c r="C491">
        <v>50.4</v>
      </c>
      <c r="D491">
        <v>49</v>
      </c>
      <c r="E491">
        <v>49.04</v>
      </c>
      <c r="F491">
        <v>4317900</v>
      </c>
      <c r="G491">
        <v>49.04</v>
      </c>
    </row>
    <row r="492" spans="1:7" x14ac:dyDescent="0.25">
      <c r="A492" s="1">
        <v>38705</v>
      </c>
      <c r="B492">
        <v>50.58</v>
      </c>
      <c r="C492">
        <v>50.75</v>
      </c>
      <c r="D492">
        <v>50.12</v>
      </c>
      <c r="E492">
        <v>50.22</v>
      </c>
      <c r="F492">
        <v>2077100</v>
      </c>
      <c r="G492">
        <v>50.22</v>
      </c>
    </row>
    <row r="493" spans="1:7" x14ac:dyDescent="0.25">
      <c r="A493" s="1">
        <v>38702</v>
      </c>
      <c r="B493">
        <v>50.32</v>
      </c>
      <c r="C493">
        <v>50.59</v>
      </c>
      <c r="D493">
        <v>49.93</v>
      </c>
      <c r="E493">
        <v>50.09</v>
      </c>
      <c r="F493">
        <v>2688000</v>
      </c>
      <c r="G493">
        <v>50.09</v>
      </c>
    </row>
    <row r="494" spans="1:7" x14ac:dyDescent="0.25">
      <c r="A494" s="1">
        <v>38701</v>
      </c>
      <c r="B494">
        <v>50.48</v>
      </c>
      <c r="C494">
        <v>50.79</v>
      </c>
      <c r="D494">
        <v>50.11</v>
      </c>
      <c r="E494">
        <v>50.24</v>
      </c>
      <c r="F494">
        <v>4728500</v>
      </c>
      <c r="G494">
        <v>50.24</v>
      </c>
    </row>
    <row r="495" spans="1:7" x14ac:dyDescent="0.25">
      <c r="A495" s="1">
        <v>38700</v>
      </c>
      <c r="B495">
        <v>50.95</v>
      </c>
      <c r="C495">
        <v>51.2</v>
      </c>
      <c r="D495">
        <v>50.25</v>
      </c>
      <c r="E495">
        <v>50.35</v>
      </c>
      <c r="F495">
        <v>6993900</v>
      </c>
      <c r="G495">
        <v>50.35</v>
      </c>
    </row>
    <row r="496" spans="1:7" x14ac:dyDescent="0.25">
      <c r="A496" s="1">
        <v>38699</v>
      </c>
      <c r="B496">
        <v>52.2</v>
      </c>
      <c r="C496">
        <v>53.23</v>
      </c>
      <c r="D496">
        <v>51.56</v>
      </c>
      <c r="E496">
        <v>51.65</v>
      </c>
      <c r="F496">
        <v>6162100</v>
      </c>
      <c r="G496">
        <v>51.65</v>
      </c>
    </row>
    <row r="497" spans="1:7" x14ac:dyDescent="0.25">
      <c r="A497" s="1">
        <v>38698</v>
      </c>
      <c r="B497">
        <v>53.09</v>
      </c>
      <c r="C497">
        <v>53.76</v>
      </c>
      <c r="D497">
        <v>52.25</v>
      </c>
      <c r="E497">
        <v>52.56</v>
      </c>
      <c r="F497">
        <v>7504600</v>
      </c>
      <c r="G497">
        <v>52.56</v>
      </c>
    </row>
    <row r="498" spans="1:7" x14ac:dyDescent="0.25">
      <c r="A498" s="1">
        <v>38695</v>
      </c>
      <c r="B498">
        <v>52.31</v>
      </c>
      <c r="C498">
        <v>52.9</v>
      </c>
      <c r="D498">
        <v>52.03</v>
      </c>
      <c r="E498">
        <v>52.4</v>
      </c>
      <c r="F498">
        <v>5882400</v>
      </c>
      <c r="G498">
        <v>52.4</v>
      </c>
    </row>
    <row r="499" spans="1:7" x14ac:dyDescent="0.25">
      <c r="A499" s="1">
        <v>38694</v>
      </c>
      <c r="B499">
        <v>51.34</v>
      </c>
      <c r="C499">
        <v>51.95</v>
      </c>
      <c r="D499">
        <v>51.26</v>
      </c>
      <c r="E499">
        <v>51.9</v>
      </c>
      <c r="F499">
        <v>3046000</v>
      </c>
      <c r="G499">
        <v>51.9</v>
      </c>
    </row>
    <row r="500" spans="1:7" x14ac:dyDescent="0.25">
      <c r="A500" s="1">
        <v>38693</v>
      </c>
      <c r="B500">
        <v>51.22</v>
      </c>
      <c r="C500">
        <v>51.5</v>
      </c>
      <c r="D500">
        <v>51.1</v>
      </c>
      <c r="E500">
        <v>51.32</v>
      </c>
      <c r="F500">
        <v>2279800</v>
      </c>
      <c r="G500">
        <v>51.32</v>
      </c>
    </row>
    <row r="501" spans="1:7" x14ac:dyDescent="0.25">
      <c r="A501" s="1">
        <v>38692</v>
      </c>
      <c r="B501">
        <v>50.38</v>
      </c>
      <c r="C501">
        <v>50.95</v>
      </c>
      <c r="D501">
        <v>50.21</v>
      </c>
      <c r="E501">
        <v>50.89</v>
      </c>
      <c r="F501">
        <v>2493600</v>
      </c>
      <c r="G501">
        <v>50.89</v>
      </c>
    </row>
    <row r="502" spans="1:7" x14ac:dyDescent="0.25">
      <c r="A502" s="1">
        <v>38691</v>
      </c>
      <c r="B502">
        <v>50.43</v>
      </c>
      <c r="C502">
        <v>50.8</v>
      </c>
      <c r="D502">
        <v>50.29</v>
      </c>
      <c r="E502">
        <v>50.78</v>
      </c>
      <c r="F502">
        <v>1847500</v>
      </c>
      <c r="G502">
        <v>50.78</v>
      </c>
    </row>
    <row r="503" spans="1:7" x14ac:dyDescent="0.25">
      <c r="A503" s="1">
        <v>38688</v>
      </c>
      <c r="B503">
        <v>49.93</v>
      </c>
      <c r="C503">
        <v>50.34</v>
      </c>
      <c r="D503">
        <v>49.89</v>
      </c>
      <c r="E503">
        <v>50.32</v>
      </c>
      <c r="F503">
        <v>1651900</v>
      </c>
      <c r="G503">
        <v>50.32</v>
      </c>
    </row>
    <row r="504" spans="1:7" x14ac:dyDescent="0.25">
      <c r="A504" s="1">
        <v>38687</v>
      </c>
      <c r="B504">
        <v>49.63</v>
      </c>
      <c r="C504">
        <v>50.29</v>
      </c>
      <c r="D504">
        <v>49.58</v>
      </c>
      <c r="E504">
        <v>50.17</v>
      </c>
      <c r="F504">
        <v>2557900</v>
      </c>
      <c r="G504">
        <v>50.17</v>
      </c>
    </row>
    <row r="505" spans="1:7" x14ac:dyDescent="0.25">
      <c r="A505" s="1">
        <v>38686</v>
      </c>
      <c r="B505">
        <v>49.36</v>
      </c>
      <c r="C505">
        <v>49.5</v>
      </c>
      <c r="D505">
        <v>49.06</v>
      </c>
      <c r="E505">
        <v>49.1</v>
      </c>
      <c r="F505">
        <v>1833400</v>
      </c>
      <c r="G505">
        <v>49.1</v>
      </c>
    </row>
    <row r="506" spans="1:7" x14ac:dyDescent="0.25">
      <c r="A506" s="1">
        <v>38685</v>
      </c>
      <c r="B506">
        <v>49.57</v>
      </c>
      <c r="C506">
        <v>49.98</v>
      </c>
      <c r="D506">
        <v>49.38</v>
      </c>
      <c r="E506">
        <v>49.8</v>
      </c>
      <c r="F506">
        <v>2283600</v>
      </c>
      <c r="G506">
        <v>49.8</v>
      </c>
    </row>
    <row r="507" spans="1:7" x14ac:dyDescent="0.25">
      <c r="A507" s="1">
        <v>38684</v>
      </c>
      <c r="B507">
        <v>49.3</v>
      </c>
      <c r="C507">
        <v>49.75</v>
      </c>
      <c r="D507">
        <v>49.26</v>
      </c>
      <c r="E507">
        <v>49.74</v>
      </c>
      <c r="F507">
        <v>2192000</v>
      </c>
      <c r="G507">
        <v>49.74</v>
      </c>
    </row>
    <row r="508" spans="1:7" x14ac:dyDescent="0.25">
      <c r="A508" s="1">
        <v>38681</v>
      </c>
      <c r="B508">
        <v>49.45</v>
      </c>
      <c r="C508">
        <v>49.99</v>
      </c>
      <c r="D508">
        <v>49.3</v>
      </c>
      <c r="E508">
        <v>49.42</v>
      </c>
      <c r="F508">
        <v>775000</v>
      </c>
      <c r="G508">
        <v>49.42</v>
      </c>
    </row>
    <row r="509" spans="1:7" x14ac:dyDescent="0.25">
      <c r="A509" s="1">
        <v>38679</v>
      </c>
      <c r="B509">
        <v>48.8</v>
      </c>
      <c r="C509">
        <v>49.25</v>
      </c>
      <c r="D509">
        <v>48.24</v>
      </c>
      <c r="E509">
        <v>49.15</v>
      </c>
      <c r="F509">
        <v>1731700</v>
      </c>
      <c r="G509">
        <v>49.15</v>
      </c>
    </row>
    <row r="510" spans="1:7" x14ac:dyDescent="0.25">
      <c r="A510" s="1">
        <v>38678</v>
      </c>
      <c r="B510">
        <v>49.02</v>
      </c>
      <c r="C510">
        <v>49.34</v>
      </c>
      <c r="D510">
        <v>48.85</v>
      </c>
      <c r="E510">
        <v>49.32</v>
      </c>
      <c r="F510">
        <v>2799500</v>
      </c>
      <c r="G510">
        <v>49.32</v>
      </c>
    </row>
    <row r="511" spans="1:7" x14ac:dyDescent="0.25">
      <c r="A511" s="1">
        <v>38677</v>
      </c>
      <c r="B511">
        <v>48.69</v>
      </c>
      <c r="C511">
        <v>49.02</v>
      </c>
      <c r="D511">
        <v>48.5</v>
      </c>
      <c r="E511">
        <v>48.99</v>
      </c>
      <c r="F511">
        <v>2384900</v>
      </c>
      <c r="G511">
        <v>48.99</v>
      </c>
    </row>
    <row r="512" spans="1:7" x14ac:dyDescent="0.25">
      <c r="A512" s="1">
        <v>38674</v>
      </c>
      <c r="B512">
        <v>48.5</v>
      </c>
      <c r="C512">
        <v>48.61</v>
      </c>
      <c r="D512">
        <v>48.2</v>
      </c>
      <c r="E512">
        <v>48.46</v>
      </c>
      <c r="F512">
        <v>1453800</v>
      </c>
      <c r="G512">
        <v>48.46</v>
      </c>
    </row>
    <row r="513" spans="1:7" x14ac:dyDescent="0.25">
      <c r="A513" s="1">
        <v>38673</v>
      </c>
      <c r="B513">
        <v>48.23</v>
      </c>
      <c r="C513">
        <v>48.58</v>
      </c>
      <c r="D513">
        <v>48.17</v>
      </c>
      <c r="E513">
        <v>48.48</v>
      </c>
      <c r="F513">
        <v>4172400</v>
      </c>
      <c r="G513">
        <v>48.48</v>
      </c>
    </row>
    <row r="514" spans="1:7" x14ac:dyDescent="0.25">
      <c r="A514" s="1">
        <v>38672</v>
      </c>
      <c r="B514">
        <v>47.29</v>
      </c>
      <c r="C514">
        <v>47.78</v>
      </c>
      <c r="D514">
        <v>47.22</v>
      </c>
      <c r="E514">
        <v>47.78</v>
      </c>
      <c r="F514">
        <v>2355200</v>
      </c>
      <c r="G514">
        <v>47.78</v>
      </c>
    </row>
    <row r="515" spans="1:7" x14ac:dyDescent="0.25">
      <c r="A515" s="1">
        <v>38671</v>
      </c>
      <c r="B515">
        <v>46.8</v>
      </c>
      <c r="C515">
        <v>46.83</v>
      </c>
      <c r="D515">
        <v>46.53</v>
      </c>
      <c r="E515">
        <v>46.66</v>
      </c>
      <c r="F515">
        <v>1325400</v>
      </c>
      <c r="G515">
        <v>46.66</v>
      </c>
    </row>
    <row r="516" spans="1:7" x14ac:dyDescent="0.25">
      <c r="A516" s="1">
        <v>38670</v>
      </c>
      <c r="B516">
        <v>46.56</v>
      </c>
      <c r="C516">
        <v>46.81</v>
      </c>
      <c r="D516">
        <v>46.51</v>
      </c>
      <c r="E516">
        <v>46.62</v>
      </c>
      <c r="F516">
        <v>706500</v>
      </c>
      <c r="G516">
        <v>46.62</v>
      </c>
    </row>
    <row r="517" spans="1:7" x14ac:dyDescent="0.25">
      <c r="A517" s="1">
        <v>38667</v>
      </c>
      <c r="B517">
        <v>46.55</v>
      </c>
      <c r="C517">
        <v>46.8</v>
      </c>
      <c r="D517">
        <v>46.44</v>
      </c>
      <c r="E517">
        <v>46.8</v>
      </c>
      <c r="F517">
        <v>1467300</v>
      </c>
      <c r="G517">
        <v>46.8</v>
      </c>
    </row>
    <row r="518" spans="1:7" x14ac:dyDescent="0.25">
      <c r="A518" s="1">
        <v>38666</v>
      </c>
      <c r="B518">
        <v>46.78</v>
      </c>
      <c r="C518">
        <v>46.82</v>
      </c>
      <c r="D518">
        <v>46.36</v>
      </c>
      <c r="E518">
        <v>46.48</v>
      </c>
      <c r="F518">
        <v>810900</v>
      </c>
      <c r="G518">
        <v>46.48</v>
      </c>
    </row>
    <row r="519" spans="1:7" x14ac:dyDescent="0.25">
      <c r="A519" s="1">
        <v>38665</v>
      </c>
      <c r="B519">
        <v>46.12</v>
      </c>
      <c r="C519">
        <v>46.65</v>
      </c>
      <c r="D519">
        <v>46.03</v>
      </c>
      <c r="E519">
        <v>46.56</v>
      </c>
      <c r="F519">
        <v>1382700</v>
      </c>
      <c r="G519">
        <v>46.56</v>
      </c>
    </row>
    <row r="520" spans="1:7" x14ac:dyDescent="0.25">
      <c r="A520" s="1">
        <v>38664</v>
      </c>
      <c r="B520">
        <v>45.83</v>
      </c>
      <c r="C520">
        <v>46.1</v>
      </c>
      <c r="D520">
        <v>45.82</v>
      </c>
      <c r="E520">
        <v>45.91</v>
      </c>
      <c r="F520">
        <v>583600</v>
      </c>
      <c r="G520">
        <v>45.91</v>
      </c>
    </row>
    <row r="521" spans="1:7" x14ac:dyDescent="0.25">
      <c r="A521" s="1">
        <v>38663</v>
      </c>
      <c r="B521">
        <v>45.67</v>
      </c>
      <c r="C521">
        <v>45.82</v>
      </c>
      <c r="D521">
        <v>45.46</v>
      </c>
      <c r="E521">
        <v>45.77</v>
      </c>
      <c r="F521">
        <v>816600</v>
      </c>
      <c r="G521">
        <v>45.77</v>
      </c>
    </row>
    <row r="522" spans="1:7" x14ac:dyDescent="0.25">
      <c r="A522" s="1">
        <v>38660</v>
      </c>
      <c r="B522">
        <v>45.93</v>
      </c>
      <c r="C522">
        <v>46.07</v>
      </c>
      <c r="D522">
        <v>45.32</v>
      </c>
      <c r="E522">
        <v>45.51</v>
      </c>
      <c r="F522">
        <v>1813200</v>
      </c>
      <c r="G522">
        <v>45.51</v>
      </c>
    </row>
    <row r="523" spans="1:7" x14ac:dyDescent="0.25">
      <c r="A523" s="1">
        <v>38659</v>
      </c>
      <c r="B523">
        <v>46.06</v>
      </c>
      <c r="C523">
        <v>46.08</v>
      </c>
      <c r="D523">
        <v>45.75</v>
      </c>
      <c r="E523">
        <v>45.96</v>
      </c>
      <c r="F523">
        <v>1703300</v>
      </c>
      <c r="G523">
        <v>45.96</v>
      </c>
    </row>
    <row r="524" spans="1:7" x14ac:dyDescent="0.25">
      <c r="A524" s="1">
        <v>38658</v>
      </c>
      <c r="B524">
        <v>45.99</v>
      </c>
      <c r="C524">
        <v>46.23</v>
      </c>
      <c r="D524">
        <v>45.9</v>
      </c>
      <c r="E524">
        <v>46.13</v>
      </c>
      <c r="F524">
        <v>1008600</v>
      </c>
      <c r="G524">
        <v>46.13</v>
      </c>
    </row>
    <row r="525" spans="1:7" x14ac:dyDescent="0.25">
      <c r="A525" s="1">
        <v>38657</v>
      </c>
      <c r="B525">
        <v>46.07</v>
      </c>
      <c r="C525">
        <v>46.07</v>
      </c>
      <c r="D525">
        <v>45.65</v>
      </c>
      <c r="E525">
        <v>45.73</v>
      </c>
      <c r="F525">
        <v>3483400</v>
      </c>
      <c r="G525">
        <v>45.73</v>
      </c>
    </row>
    <row r="526" spans="1:7" x14ac:dyDescent="0.25">
      <c r="A526" s="1">
        <v>38656</v>
      </c>
      <c r="B526">
        <v>47.02</v>
      </c>
      <c r="C526">
        <v>47.04</v>
      </c>
      <c r="D526">
        <v>46.33</v>
      </c>
      <c r="E526">
        <v>46.4</v>
      </c>
      <c r="F526">
        <v>2327500</v>
      </c>
      <c r="G526">
        <v>46.4</v>
      </c>
    </row>
    <row r="527" spans="1:7" x14ac:dyDescent="0.25">
      <c r="A527" s="1">
        <v>38653</v>
      </c>
      <c r="B527">
        <v>46.87</v>
      </c>
      <c r="C527">
        <v>47.26</v>
      </c>
      <c r="D527">
        <v>46.82</v>
      </c>
      <c r="E527">
        <v>47.22</v>
      </c>
      <c r="F527">
        <v>1435000</v>
      </c>
      <c r="G527">
        <v>47.22</v>
      </c>
    </row>
    <row r="528" spans="1:7" x14ac:dyDescent="0.25">
      <c r="A528" s="1">
        <v>38652</v>
      </c>
      <c r="B528">
        <v>47.4</v>
      </c>
      <c r="C528">
        <v>47.42</v>
      </c>
      <c r="D528">
        <v>47.1</v>
      </c>
      <c r="E528">
        <v>47.18</v>
      </c>
      <c r="F528">
        <v>2464500</v>
      </c>
      <c r="G528">
        <v>47.18</v>
      </c>
    </row>
    <row r="529" spans="1:7" x14ac:dyDescent="0.25">
      <c r="A529" s="1">
        <v>38651</v>
      </c>
      <c r="B529">
        <v>47.09</v>
      </c>
      <c r="C529">
        <v>47.21</v>
      </c>
      <c r="D529">
        <v>46.89</v>
      </c>
      <c r="E529">
        <v>46.93</v>
      </c>
      <c r="F529">
        <v>2248400</v>
      </c>
      <c r="G529">
        <v>46.93</v>
      </c>
    </row>
    <row r="530" spans="1:7" x14ac:dyDescent="0.25">
      <c r="A530" s="1">
        <v>38650</v>
      </c>
      <c r="B530">
        <v>46.93</v>
      </c>
      <c r="C530">
        <v>47.19</v>
      </c>
      <c r="D530">
        <v>46.9</v>
      </c>
      <c r="E530">
        <v>47.06</v>
      </c>
      <c r="F530">
        <v>3290500</v>
      </c>
      <c r="G530">
        <v>47.06</v>
      </c>
    </row>
    <row r="531" spans="1:7" x14ac:dyDescent="0.25">
      <c r="A531" s="1">
        <v>38649</v>
      </c>
      <c r="B531">
        <v>46.39</v>
      </c>
      <c r="C531">
        <v>46.73</v>
      </c>
      <c r="D531">
        <v>46.31</v>
      </c>
      <c r="E531">
        <v>46.39</v>
      </c>
      <c r="F531">
        <v>2051300</v>
      </c>
      <c r="G531">
        <v>46.39</v>
      </c>
    </row>
    <row r="532" spans="1:7" x14ac:dyDescent="0.25">
      <c r="A532" s="1">
        <v>38646</v>
      </c>
      <c r="B532">
        <v>46.12</v>
      </c>
      <c r="C532">
        <v>46.56</v>
      </c>
      <c r="D532">
        <v>45.91</v>
      </c>
      <c r="E532">
        <v>46.52</v>
      </c>
      <c r="F532">
        <v>1409400</v>
      </c>
      <c r="G532">
        <v>46.52</v>
      </c>
    </row>
    <row r="533" spans="1:7" x14ac:dyDescent="0.25">
      <c r="A533" s="1">
        <v>38645</v>
      </c>
      <c r="B533">
        <v>46.33</v>
      </c>
      <c r="C533">
        <v>46.34</v>
      </c>
      <c r="D533">
        <v>45.83</v>
      </c>
      <c r="E533">
        <v>45.98</v>
      </c>
      <c r="F533">
        <v>1680300</v>
      </c>
      <c r="G533">
        <v>45.98</v>
      </c>
    </row>
    <row r="534" spans="1:7" x14ac:dyDescent="0.25">
      <c r="A534" s="1">
        <v>38644</v>
      </c>
      <c r="B534">
        <v>46.51</v>
      </c>
      <c r="C534">
        <v>46.51</v>
      </c>
      <c r="D534">
        <v>46.04</v>
      </c>
      <c r="E534">
        <v>46.34</v>
      </c>
      <c r="F534">
        <v>2958200</v>
      </c>
      <c r="G534">
        <v>46.34</v>
      </c>
    </row>
    <row r="535" spans="1:7" x14ac:dyDescent="0.25">
      <c r="A535" s="1">
        <v>38643</v>
      </c>
      <c r="B535">
        <v>47.09</v>
      </c>
      <c r="C535">
        <v>47.18</v>
      </c>
      <c r="D535">
        <v>46.93</v>
      </c>
      <c r="E535">
        <v>47</v>
      </c>
      <c r="F535">
        <v>1243200</v>
      </c>
      <c r="G535">
        <v>47</v>
      </c>
    </row>
    <row r="536" spans="1:7" x14ac:dyDescent="0.25">
      <c r="A536" s="1">
        <v>38642</v>
      </c>
      <c r="B536">
        <v>47.26</v>
      </c>
      <c r="C536">
        <v>47.37</v>
      </c>
      <c r="D536">
        <v>47.19</v>
      </c>
      <c r="E536">
        <v>47.26</v>
      </c>
      <c r="F536">
        <v>1784300</v>
      </c>
      <c r="G536">
        <v>47.26</v>
      </c>
    </row>
    <row r="537" spans="1:7" x14ac:dyDescent="0.25">
      <c r="A537" s="1">
        <v>38639</v>
      </c>
      <c r="B537">
        <v>46.49</v>
      </c>
      <c r="C537">
        <v>46.83</v>
      </c>
      <c r="D537">
        <v>46.41</v>
      </c>
      <c r="E537">
        <v>46.8</v>
      </c>
      <c r="F537">
        <v>2442300</v>
      </c>
      <c r="G537">
        <v>46.8</v>
      </c>
    </row>
    <row r="538" spans="1:7" x14ac:dyDescent="0.25">
      <c r="A538" s="1">
        <v>38638</v>
      </c>
      <c r="B538">
        <v>46.89</v>
      </c>
      <c r="C538">
        <v>47.06</v>
      </c>
      <c r="D538">
        <v>46.6</v>
      </c>
      <c r="E538">
        <v>47.02</v>
      </c>
      <c r="F538">
        <v>2632300</v>
      </c>
      <c r="G538">
        <v>47.02</v>
      </c>
    </row>
    <row r="539" spans="1:7" x14ac:dyDescent="0.25">
      <c r="A539" s="1">
        <v>38637</v>
      </c>
      <c r="B539">
        <v>47.53</v>
      </c>
      <c r="C539">
        <v>47.64</v>
      </c>
      <c r="D539">
        <v>46.82</v>
      </c>
      <c r="E539">
        <v>46.85</v>
      </c>
      <c r="F539">
        <v>3930500</v>
      </c>
      <c r="G539">
        <v>46.85</v>
      </c>
    </row>
    <row r="540" spans="1:7" x14ac:dyDescent="0.25">
      <c r="A540" s="1">
        <v>38636</v>
      </c>
      <c r="B540">
        <v>47.4</v>
      </c>
      <c r="C540">
        <v>47.72</v>
      </c>
      <c r="D540">
        <v>47.36</v>
      </c>
      <c r="E540">
        <v>47.39</v>
      </c>
      <c r="F540">
        <v>2826900</v>
      </c>
      <c r="G540">
        <v>47.39</v>
      </c>
    </row>
    <row r="541" spans="1:7" x14ac:dyDescent="0.25">
      <c r="A541" s="1">
        <v>38635</v>
      </c>
      <c r="B541">
        <v>47.31</v>
      </c>
      <c r="C541">
        <v>47.44</v>
      </c>
      <c r="D541">
        <v>47.09</v>
      </c>
      <c r="E541">
        <v>47.37</v>
      </c>
      <c r="F541">
        <v>1285500</v>
      </c>
      <c r="G541">
        <v>47.37</v>
      </c>
    </row>
    <row r="542" spans="1:7" x14ac:dyDescent="0.25">
      <c r="A542" s="1">
        <v>38632</v>
      </c>
      <c r="B542">
        <v>46.99</v>
      </c>
      <c r="C542">
        <v>47.48</v>
      </c>
      <c r="D542">
        <v>46.94</v>
      </c>
      <c r="E542">
        <v>47.36</v>
      </c>
      <c r="F542">
        <v>1820500</v>
      </c>
      <c r="G542">
        <v>47.36</v>
      </c>
    </row>
    <row r="543" spans="1:7" x14ac:dyDescent="0.25">
      <c r="A543" s="1">
        <v>38631</v>
      </c>
      <c r="B543">
        <v>46.62</v>
      </c>
      <c r="C543">
        <v>47.26</v>
      </c>
      <c r="D543">
        <v>46.62</v>
      </c>
      <c r="E543">
        <v>47.21</v>
      </c>
      <c r="F543">
        <v>2009500</v>
      </c>
      <c r="G543">
        <v>47.21</v>
      </c>
    </row>
    <row r="544" spans="1:7" x14ac:dyDescent="0.25">
      <c r="A544" s="1">
        <v>38630</v>
      </c>
      <c r="B544">
        <v>46.38</v>
      </c>
      <c r="C544">
        <v>46.53</v>
      </c>
      <c r="D544">
        <v>46.14</v>
      </c>
      <c r="E544">
        <v>46.36</v>
      </c>
      <c r="F544">
        <v>1692300</v>
      </c>
      <c r="G544">
        <v>46.36</v>
      </c>
    </row>
    <row r="545" spans="1:7" x14ac:dyDescent="0.25">
      <c r="A545" s="1">
        <v>38629</v>
      </c>
      <c r="B545">
        <v>46.67</v>
      </c>
      <c r="C545">
        <v>46.73</v>
      </c>
      <c r="D545">
        <v>46.3</v>
      </c>
      <c r="E545">
        <v>46.45</v>
      </c>
      <c r="F545">
        <v>1764500</v>
      </c>
      <c r="G545">
        <v>46.45</v>
      </c>
    </row>
    <row r="546" spans="1:7" x14ac:dyDescent="0.25">
      <c r="A546" s="1">
        <v>38628</v>
      </c>
      <c r="B546">
        <v>46.62</v>
      </c>
      <c r="C546">
        <v>46.63</v>
      </c>
      <c r="D546">
        <v>46.38</v>
      </c>
      <c r="E546">
        <v>46.42</v>
      </c>
      <c r="F546">
        <v>2194900</v>
      </c>
      <c r="G546">
        <v>46.42</v>
      </c>
    </row>
    <row r="547" spans="1:7" x14ac:dyDescent="0.25">
      <c r="A547" s="1">
        <v>38625</v>
      </c>
      <c r="B547">
        <v>47.09</v>
      </c>
      <c r="C547">
        <v>47.2</v>
      </c>
      <c r="D547">
        <v>46.65</v>
      </c>
      <c r="E547">
        <v>46.7</v>
      </c>
      <c r="F547">
        <v>1194400</v>
      </c>
      <c r="G547">
        <v>46.7</v>
      </c>
    </row>
    <row r="548" spans="1:7" x14ac:dyDescent="0.25">
      <c r="A548" s="1">
        <v>38624</v>
      </c>
      <c r="B548">
        <v>46.86</v>
      </c>
      <c r="C548">
        <v>47.23</v>
      </c>
      <c r="D548">
        <v>46.83</v>
      </c>
      <c r="E548">
        <v>47.1</v>
      </c>
      <c r="F548">
        <v>2947200</v>
      </c>
      <c r="G548">
        <v>47.1</v>
      </c>
    </row>
    <row r="549" spans="1:7" x14ac:dyDescent="0.25">
      <c r="A549" s="1">
        <v>38623</v>
      </c>
      <c r="B549">
        <v>46.3</v>
      </c>
      <c r="C549">
        <v>46.89</v>
      </c>
      <c r="D549">
        <v>46.16</v>
      </c>
      <c r="E549">
        <v>46.8</v>
      </c>
      <c r="F549">
        <v>3448000</v>
      </c>
      <c r="G549">
        <v>46.8</v>
      </c>
    </row>
    <row r="550" spans="1:7" x14ac:dyDescent="0.25">
      <c r="A550" s="1">
        <v>38622</v>
      </c>
      <c r="B550">
        <v>46.14</v>
      </c>
      <c r="C550">
        <v>46.33</v>
      </c>
      <c r="D550">
        <v>45.66</v>
      </c>
      <c r="E550">
        <v>46.25</v>
      </c>
      <c r="F550">
        <v>2341300</v>
      </c>
      <c r="G550">
        <v>46.25</v>
      </c>
    </row>
    <row r="551" spans="1:7" x14ac:dyDescent="0.25">
      <c r="A551" s="1">
        <v>38621</v>
      </c>
      <c r="B551">
        <v>45.84</v>
      </c>
      <c r="C551">
        <v>46.61</v>
      </c>
      <c r="D551">
        <v>45.84</v>
      </c>
      <c r="E551">
        <v>46.57</v>
      </c>
      <c r="F551">
        <v>1361200</v>
      </c>
      <c r="G551">
        <v>46.57</v>
      </c>
    </row>
    <row r="552" spans="1:7" x14ac:dyDescent="0.25">
      <c r="A552" s="1">
        <v>38618</v>
      </c>
      <c r="B552">
        <v>46.2</v>
      </c>
      <c r="C552">
        <v>46.3</v>
      </c>
      <c r="D552">
        <v>45.92</v>
      </c>
      <c r="E552">
        <v>46.28</v>
      </c>
      <c r="F552">
        <v>2352800</v>
      </c>
      <c r="G552">
        <v>46.28</v>
      </c>
    </row>
    <row r="553" spans="1:7" x14ac:dyDescent="0.25">
      <c r="A553" s="1">
        <v>38617</v>
      </c>
      <c r="B553">
        <v>46.84</v>
      </c>
      <c r="C553">
        <v>46.84</v>
      </c>
      <c r="D553">
        <v>46.22</v>
      </c>
      <c r="E553">
        <v>46.36</v>
      </c>
      <c r="F553">
        <v>2347300</v>
      </c>
      <c r="G553">
        <v>46.36</v>
      </c>
    </row>
    <row r="554" spans="1:7" x14ac:dyDescent="0.25">
      <c r="A554" s="1">
        <v>38616</v>
      </c>
      <c r="B554">
        <v>46.58</v>
      </c>
      <c r="C554">
        <v>47.13</v>
      </c>
      <c r="D554">
        <v>46.55</v>
      </c>
      <c r="E554">
        <v>47.06</v>
      </c>
      <c r="F554">
        <v>3681900</v>
      </c>
      <c r="G554">
        <v>47.06</v>
      </c>
    </row>
    <row r="555" spans="1:7" x14ac:dyDescent="0.25">
      <c r="A555" s="1">
        <v>38615</v>
      </c>
      <c r="B555">
        <v>46.52</v>
      </c>
      <c r="C555">
        <v>46.52</v>
      </c>
      <c r="D555">
        <v>46.22</v>
      </c>
      <c r="E555">
        <v>46.23</v>
      </c>
      <c r="F555">
        <v>1898900</v>
      </c>
      <c r="G555">
        <v>46.23</v>
      </c>
    </row>
    <row r="556" spans="1:7" x14ac:dyDescent="0.25">
      <c r="A556" s="1">
        <v>38614</v>
      </c>
      <c r="B556">
        <v>46.27</v>
      </c>
      <c r="C556">
        <v>46.73</v>
      </c>
      <c r="D556">
        <v>46.22</v>
      </c>
      <c r="E556">
        <v>46.25</v>
      </c>
      <c r="F556">
        <v>6072100</v>
      </c>
      <c r="G556">
        <v>46.25</v>
      </c>
    </row>
    <row r="557" spans="1:7" x14ac:dyDescent="0.25">
      <c r="A557" s="1">
        <v>38611</v>
      </c>
      <c r="B557">
        <v>45.8</v>
      </c>
      <c r="C557">
        <v>45.88</v>
      </c>
      <c r="D557">
        <v>45.55</v>
      </c>
      <c r="E557">
        <v>45.82</v>
      </c>
      <c r="F557">
        <v>2878900</v>
      </c>
      <c r="G557">
        <v>45.82</v>
      </c>
    </row>
    <row r="558" spans="1:7" x14ac:dyDescent="0.25">
      <c r="A558" s="1">
        <v>38610</v>
      </c>
      <c r="B558">
        <v>45.24</v>
      </c>
      <c r="C558">
        <v>45.47</v>
      </c>
      <c r="D558">
        <v>45.13</v>
      </c>
      <c r="E558">
        <v>45.42</v>
      </c>
      <c r="F558">
        <v>2150300</v>
      </c>
      <c r="G558">
        <v>45.42</v>
      </c>
    </row>
    <row r="559" spans="1:7" x14ac:dyDescent="0.25">
      <c r="A559" s="1">
        <v>38609</v>
      </c>
      <c r="B559">
        <v>44.82</v>
      </c>
      <c r="C559">
        <v>44.96</v>
      </c>
      <c r="D559">
        <v>44.66</v>
      </c>
      <c r="E559">
        <v>44.96</v>
      </c>
      <c r="F559">
        <v>1733800</v>
      </c>
      <c r="G559">
        <v>44.96</v>
      </c>
    </row>
    <row r="560" spans="1:7" x14ac:dyDescent="0.25">
      <c r="A560" s="1">
        <v>38608</v>
      </c>
      <c r="B560">
        <v>44.62</v>
      </c>
      <c r="C560">
        <v>44.62</v>
      </c>
      <c r="D560">
        <v>44.36</v>
      </c>
      <c r="E560">
        <v>44.56</v>
      </c>
      <c r="F560">
        <v>952700</v>
      </c>
      <c r="G560">
        <v>44.56</v>
      </c>
    </row>
    <row r="561" spans="1:7" x14ac:dyDescent="0.25">
      <c r="A561" s="1">
        <v>38607</v>
      </c>
      <c r="B561">
        <v>44.68</v>
      </c>
      <c r="C561">
        <v>44.89</v>
      </c>
      <c r="D561">
        <v>44.62</v>
      </c>
      <c r="E561">
        <v>44.89</v>
      </c>
      <c r="F561">
        <v>752500</v>
      </c>
      <c r="G561">
        <v>44.89</v>
      </c>
    </row>
    <row r="562" spans="1:7" x14ac:dyDescent="0.25">
      <c r="A562" s="1">
        <v>38604</v>
      </c>
      <c r="B562">
        <v>44.67</v>
      </c>
      <c r="C562">
        <v>44.87</v>
      </c>
      <c r="D562">
        <v>44.66</v>
      </c>
      <c r="E562">
        <v>44.84</v>
      </c>
      <c r="F562">
        <v>1393900</v>
      </c>
      <c r="G562">
        <v>44.84</v>
      </c>
    </row>
    <row r="563" spans="1:7" x14ac:dyDescent="0.25">
      <c r="A563" s="1">
        <v>38603</v>
      </c>
      <c r="B563">
        <v>44.72</v>
      </c>
      <c r="C563">
        <v>44.78</v>
      </c>
      <c r="D563">
        <v>44.47</v>
      </c>
      <c r="E563">
        <v>44.6</v>
      </c>
      <c r="F563">
        <v>1061200</v>
      </c>
      <c r="G563">
        <v>44.6</v>
      </c>
    </row>
    <row r="564" spans="1:7" x14ac:dyDescent="0.25">
      <c r="A564" s="1">
        <v>38602</v>
      </c>
      <c r="B564">
        <v>44.41</v>
      </c>
      <c r="C564">
        <v>44.49</v>
      </c>
      <c r="D564">
        <v>44.29</v>
      </c>
      <c r="E564">
        <v>44.33</v>
      </c>
      <c r="F564">
        <v>1300700</v>
      </c>
      <c r="G564">
        <v>44.33</v>
      </c>
    </row>
    <row r="565" spans="1:7" x14ac:dyDescent="0.25">
      <c r="A565" s="1">
        <v>38601</v>
      </c>
      <c r="B565">
        <v>44.42</v>
      </c>
      <c r="C565">
        <v>44.42</v>
      </c>
      <c r="D565">
        <v>44.19</v>
      </c>
      <c r="E565">
        <v>44.27</v>
      </c>
      <c r="F565">
        <v>819700</v>
      </c>
      <c r="G565">
        <v>44.27</v>
      </c>
    </row>
    <row r="566" spans="1:7" x14ac:dyDescent="0.25">
      <c r="A566" s="1">
        <v>38597</v>
      </c>
      <c r="B566">
        <v>44.24</v>
      </c>
      <c r="C566">
        <v>44.36</v>
      </c>
      <c r="D566">
        <v>44.09</v>
      </c>
      <c r="E566">
        <v>44.25</v>
      </c>
      <c r="F566">
        <v>1414900</v>
      </c>
      <c r="G566">
        <v>44.25</v>
      </c>
    </row>
    <row r="567" spans="1:7" x14ac:dyDescent="0.25">
      <c r="A567" s="1">
        <v>38596</v>
      </c>
      <c r="B567">
        <v>43.93</v>
      </c>
      <c r="C567">
        <v>44.4</v>
      </c>
      <c r="D567">
        <v>43.85</v>
      </c>
      <c r="E567">
        <v>44.22</v>
      </c>
      <c r="F567">
        <v>2502900</v>
      </c>
      <c r="G567">
        <v>44.22</v>
      </c>
    </row>
    <row r="568" spans="1:7" x14ac:dyDescent="0.25">
      <c r="A568" s="1">
        <v>38595</v>
      </c>
      <c r="B568">
        <v>43.1</v>
      </c>
      <c r="C568">
        <v>43.4</v>
      </c>
      <c r="D568">
        <v>43.03</v>
      </c>
      <c r="E568">
        <v>43.4</v>
      </c>
      <c r="F568">
        <v>2416500</v>
      </c>
      <c r="G568">
        <v>43.4</v>
      </c>
    </row>
    <row r="569" spans="1:7" x14ac:dyDescent="0.25">
      <c r="A569" s="1">
        <v>38594</v>
      </c>
      <c r="B569">
        <v>42.96</v>
      </c>
      <c r="C569">
        <v>43.07</v>
      </c>
      <c r="D569">
        <v>42.81</v>
      </c>
      <c r="E569">
        <v>43.01</v>
      </c>
      <c r="F569">
        <v>2200400</v>
      </c>
      <c r="G569">
        <v>43.01</v>
      </c>
    </row>
    <row r="570" spans="1:7" x14ac:dyDescent="0.25">
      <c r="A570" s="1">
        <v>38593</v>
      </c>
      <c r="B570">
        <v>43.81</v>
      </c>
      <c r="C570">
        <v>43.96</v>
      </c>
      <c r="D570">
        <v>43.56</v>
      </c>
      <c r="E570">
        <v>43.57</v>
      </c>
      <c r="F570">
        <v>1585500</v>
      </c>
      <c r="G570">
        <v>43.57</v>
      </c>
    </row>
    <row r="571" spans="1:7" x14ac:dyDescent="0.25">
      <c r="A571" s="1">
        <v>38590</v>
      </c>
      <c r="B571">
        <v>43.78</v>
      </c>
      <c r="C571">
        <v>43.9</v>
      </c>
      <c r="D571">
        <v>43.51</v>
      </c>
      <c r="E571">
        <v>43.61</v>
      </c>
      <c r="F571">
        <v>1301700</v>
      </c>
      <c r="G571">
        <v>43.61</v>
      </c>
    </row>
    <row r="572" spans="1:7" x14ac:dyDescent="0.25">
      <c r="A572" s="1">
        <v>38589</v>
      </c>
      <c r="B572">
        <v>43.76</v>
      </c>
      <c r="C572">
        <v>43.81</v>
      </c>
      <c r="D572">
        <v>43.6</v>
      </c>
      <c r="E572">
        <v>43.73</v>
      </c>
      <c r="F572">
        <v>1652600</v>
      </c>
      <c r="G572">
        <v>43.73</v>
      </c>
    </row>
    <row r="573" spans="1:7" x14ac:dyDescent="0.25">
      <c r="A573" s="1">
        <v>38588</v>
      </c>
      <c r="B573">
        <v>43.94</v>
      </c>
      <c r="C573">
        <v>43.96</v>
      </c>
      <c r="D573">
        <v>43.41</v>
      </c>
      <c r="E573">
        <v>43.59</v>
      </c>
      <c r="F573">
        <v>894300</v>
      </c>
      <c r="G573">
        <v>43.59</v>
      </c>
    </row>
    <row r="574" spans="1:7" x14ac:dyDescent="0.25">
      <c r="A574" s="1">
        <v>38587</v>
      </c>
      <c r="B574">
        <v>43.84</v>
      </c>
      <c r="C574">
        <v>43.9</v>
      </c>
      <c r="D574">
        <v>43.71</v>
      </c>
      <c r="E574">
        <v>43.76</v>
      </c>
      <c r="F574">
        <v>607700</v>
      </c>
      <c r="G574">
        <v>43.76</v>
      </c>
    </row>
    <row r="575" spans="1:7" x14ac:dyDescent="0.25">
      <c r="A575" s="1">
        <v>38586</v>
      </c>
      <c r="B575">
        <v>43.84</v>
      </c>
      <c r="C575">
        <v>43.95</v>
      </c>
      <c r="D575">
        <v>43.66</v>
      </c>
      <c r="E575">
        <v>43.7</v>
      </c>
      <c r="F575">
        <v>877200</v>
      </c>
      <c r="G575">
        <v>43.7</v>
      </c>
    </row>
    <row r="576" spans="1:7" x14ac:dyDescent="0.25">
      <c r="A576" s="1">
        <v>38583</v>
      </c>
      <c r="B576">
        <v>43.77</v>
      </c>
      <c r="C576">
        <v>43.88</v>
      </c>
      <c r="D576">
        <v>43.49</v>
      </c>
      <c r="E576">
        <v>43.6</v>
      </c>
      <c r="F576">
        <v>811800</v>
      </c>
      <c r="G576">
        <v>43.6</v>
      </c>
    </row>
    <row r="577" spans="1:7" x14ac:dyDescent="0.25">
      <c r="A577" s="1">
        <v>38582</v>
      </c>
      <c r="B577">
        <v>43.94</v>
      </c>
      <c r="C577">
        <v>44.14</v>
      </c>
      <c r="D577">
        <v>43.82</v>
      </c>
      <c r="E577">
        <v>43.83</v>
      </c>
      <c r="F577">
        <v>1093500</v>
      </c>
      <c r="G577">
        <v>43.83</v>
      </c>
    </row>
    <row r="578" spans="1:7" x14ac:dyDescent="0.25">
      <c r="A578" s="1">
        <v>38581</v>
      </c>
      <c r="B578">
        <v>44.26</v>
      </c>
      <c r="C578">
        <v>44.3</v>
      </c>
      <c r="D578">
        <v>43.72</v>
      </c>
      <c r="E578">
        <v>43.91</v>
      </c>
      <c r="F578">
        <v>1990300</v>
      </c>
      <c r="G578">
        <v>43.91</v>
      </c>
    </row>
    <row r="579" spans="1:7" x14ac:dyDescent="0.25">
      <c r="A579" s="1">
        <v>38580</v>
      </c>
      <c r="B579">
        <v>44.06</v>
      </c>
      <c r="C579">
        <v>44.57</v>
      </c>
      <c r="D579">
        <v>44.05</v>
      </c>
      <c r="E579">
        <v>44.55</v>
      </c>
      <c r="F579">
        <v>1882600</v>
      </c>
      <c r="G579">
        <v>44.55</v>
      </c>
    </row>
    <row r="580" spans="1:7" x14ac:dyDescent="0.25">
      <c r="A580" s="1">
        <v>38579</v>
      </c>
      <c r="B580">
        <v>44.19</v>
      </c>
      <c r="C580">
        <v>44.27</v>
      </c>
      <c r="D580">
        <v>43.98</v>
      </c>
      <c r="E580">
        <v>44.13</v>
      </c>
      <c r="F580">
        <v>1524500</v>
      </c>
      <c r="G580">
        <v>44.13</v>
      </c>
    </row>
    <row r="581" spans="1:7" x14ac:dyDescent="0.25">
      <c r="A581" s="1">
        <v>38576</v>
      </c>
      <c r="B581">
        <v>44.49</v>
      </c>
      <c r="C581">
        <v>44.72</v>
      </c>
      <c r="D581">
        <v>44.43</v>
      </c>
      <c r="E581">
        <v>44.49</v>
      </c>
      <c r="F581">
        <v>2428500</v>
      </c>
      <c r="G581">
        <v>44.49</v>
      </c>
    </row>
    <row r="582" spans="1:7" x14ac:dyDescent="0.25">
      <c r="A582" s="1">
        <v>38575</v>
      </c>
      <c r="B582">
        <v>43.9</v>
      </c>
      <c r="C582">
        <v>44.62</v>
      </c>
      <c r="D582">
        <v>43.86</v>
      </c>
      <c r="E582">
        <v>44.45</v>
      </c>
      <c r="F582">
        <v>2186100</v>
      </c>
      <c r="G582">
        <v>44.45</v>
      </c>
    </row>
    <row r="583" spans="1:7" x14ac:dyDescent="0.25">
      <c r="A583" s="1">
        <v>38574</v>
      </c>
      <c r="B583">
        <v>43.5</v>
      </c>
      <c r="C583">
        <v>43.66</v>
      </c>
      <c r="D583">
        <v>43.45</v>
      </c>
      <c r="E583">
        <v>43.65</v>
      </c>
      <c r="F583">
        <v>695500</v>
      </c>
      <c r="G583">
        <v>43.65</v>
      </c>
    </row>
    <row r="584" spans="1:7" x14ac:dyDescent="0.25">
      <c r="A584" s="1">
        <v>38573</v>
      </c>
      <c r="B584">
        <v>43.27</v>
      </c>
      <c r="C584">
        <v>43.35</v>
      </c>
      <c r="D584">
        <v>43.17</v>
      </c>
      <c r="E584">
        <v>43.34</v>
      </c>
      <c r="F584">
        <v>1305800</v>
      </c>
      <c r="G584">
        <v>43.34</v>
      </c>
    </row>
    <row r="585" spans="1:7" x14ac:dyDescent="0.25">
      <c r="A585" s="1">
        <v>38572</v>
      </c>
      <c r="B585">
        <v>43.52</v>
      </c>
      <c r="C585">
        <v>43.55</v>
      </c>
      <c r="D585">
        <v>43.27</v>
      </c>
      <c r="E585">
        <v>43.35</v>
      </c>
      <c r="F585">
        <v>1108500</v>
      </c>
      <c r="G585">
        <v>43.35</v>
      </c>
    </row>
    <row r="586" spans="1:7" x14ac:dyDescent="0.25">
      <c r="A586" s="1">
        <v>38569</v>
      </c>
      <c r="B586">
        <v>43.71</v>
      </c>
      <c r="C586">
        <v>43.75</v>
      </c>
      <c r="D586">
        <v>43.56</v>
      </c>
      <c r="E586">
        <v>43.6</v>
      </c>
      <c r="F586">
        <v>1100600</v>
      </c>
      <c r="G586">
        <v>43.6</v>
      </c>
    </row>
    <row r="587" spans="1:7" x14ac:dyDescent="0.25">
      <c r="A587" s="1">
        <v>38568</v>
      </c>
      <c r="B587">
        <v>43.68</v>
      </c>
      <c r="C587">
        <v>43.82</v>
      </c>
      <c r="D587">
        <v>43.63</v>
      </c>
      <c r="E587">
        <v>43.68</v>
      </c>
      <c r="F587">
        <v>867600</v>
      </c>
      <c r="G587">
        <v>43.68</v>
      </c>
    </row>
    <row r="588" spans="1:7" x14ac:dyDescent="0.25">
      <c r="A588" s="1">
        <v>38567</v>
      </c>
      <c r="B588">
        <v>43.38</v>
      </c>
      <c r="C588">
        <v>43.62</v>
      </c>
      <c r="D588">
        <v>43.35</v>
      </c>
      <c r="E588">
        <v>43.53</v>
      </c>
      <c r="F588">
        <v>1545900</v>
      </c>
      <c r="G588">
        <v>43.53</v>
      </c>
    </row>
    <row r="589" spans="1:7" x14ac:dyDescent="0.25">
      <c r="A589" s="1">
        <v>38566</v>
      </c>
      <c r="B589">
        <v>43.07</v>
      </c>
      <c r="C589">
        <v>43.15</v>
      </c>
      <c r="D589">
        <v>42.99</v>
      </c>
      <c r="E589">
        <v>43.14</v>
      </c>
      <c r="F589">
        <v>699600</v>
      </c>
      <c r="G589">
        <v>43.14</v>
      </c>
    </row>
    <row r="590" spans="1:7" x14ac:dyDescent="0.25">
      <c r="A590" s="1">
        <v>38565</v>
      </c>
      <c r="B590">
        <v>43.08</v>
      </c>
      <c r="C590">
        <v>43.17</v>
      </c>
      <c r="D590">
        <v>42.99</v>
      </c>
      <c r="E590">
        <v>43.13</v>
      </c>
      <c r="F590">
        <v>1493900</v>
      </c>
      <c r="G590">
        <v>43.13</v>
      </c>
    </row>
    <row r="591" spans="1:7" x14ac:dyDescent="0.25">
      <c r="A591" s="1">
        <v>38562</v>
      </c>
      <c r="B591">
        <v>42.83</v>
      </c>
      <c r="C591">
        <v>42.96</v>
      </c>
      <c r="D591">
        <v>42.79</v>
      </c>
      <c r="E591">
        <v>42.82</v>
      </c>
      <c r="F591">
        <v>1185100</v>
      </c>
      <c r="G591">
        <v>42.82</v>
      </c>
    </row>
    <row r="592" spans="1:7" x14ac:dyDescent="0.25">
      <c r="A592" s="1">
        <v>38561</v>
      </c>
      <c r="B592">
        <v>42.46</v>
      </c>
      <c r="C592">
        <v>42.79</v>
      </c>
      <c r="D592">
        <v>42.46</v>
      </c>
      <c r="E592">
        <v>42.75</v>
      </c>
      <c r="F592">
        <v>3673300</v>
      </c>
      <c r="G592">
        <v>42.75</v>
      </c>
    </row>
    <row r="593" spans="1:7" x14ac:dyDescent="0.25">
      <c r="A593" s="1">
        <v>38560</v>
      </c>
      <c r="B593">
        <v>42.3</v>
      </c>
      <c r="C593">
        <v>42.5</v>
      </c>
      <c r="D593">
        <v>42.3</v>
      </c>
      <c r="E593">
        <v>42.44</v>
      </c>
      <c r="F593">
        <v>1560600</v>
      </c>
      <c r="G593">
        <v>42.44</v>
      </c>
    </row>
    <row r="594" spans="1:7" x14ac:dyDescent="0.25">
      <c r="A594" s="1">
        <v>38559</v>
      </c>
      <c r="B594">
        <v>42.28</v>
      </c>
      <c r="C594">
        <v>42.37</v>
      </c>
      <c r="D594">
        <v>42.14</v>
      </c>
      <c r="E594">
        <v>42.25</v>
      </c>
      <c r="F594">
        <v>637000</v>
      </c>
      <c r="G594">
        <v>42.25</v>
      </c>
    </row>
    <row r="595" spans="1:7" x14ac:dyDescent="0.25">
      <c r="A595" s="1">
        <v>38558</v>
      </c>
      <c r="B595">
        <v>42.46</v>
      </c>
      <c r="C595">
        <v>42.56</v>
      </c>
      <c r="D595">
        <v>42.43</v>
      </c>
      <c r="E595">
        <v>42.51</v>
      </c>
      <c r="F595">
        <v>2122100</v>
      </c>
      <c r="G595">
        <v>42.51</v>
      </c>
    </row>
    <row r="596" spans="1:7" x14ac:dyDescent="0.25">
      <c r="A596" s="1">
        <v>38555</v>
      </c>
      <c r="B596">
        <v>42.45</v>
      </c>
      <c r="C596">
        <v>42.48</v>
      </c>
      <c r="D596">
        <v>42.34</v>
      </c>
      <c r="E596">
        <v>42.45</v>
      </c>
      <c r="F596">
        <v>633300</v>
      </c>
      <c r="G596">
        <v>42.45</v>
      </c>
    </row>
    <row r="597" spans="1:7" x14ac:dyDescent="0.25">
      <c r="A597" s="1">
        <v>38554</v>
      </c>
      <c r="B597">
        <v>42.43</v>
      </c>
      <c r="C597">
        <v>42.51</v>
      </c>
      <c r="D597">
        <v>42.33</v>
      </c>
      <c r="E597">
        <v>42.46</v>
      </c>
      <c r="F597">
        <v>1777300</v>
      </c>
      <c r="G597">
        <v>42.46</v>
      </c>
    </row>
    <row r="598" spans="1:7" x14ac:dyDescent="0.25">
      <c r="A598" s="1">
        <v>38553</v>
      </c>
      <c r="B598">
        <v>42.16</v>
      </c>
      <c r="C598">
        <v>42.25</v>
      </c>
      <c r="D598">
        <v>42.05</v>
      </c>
      <c r="E598">
        <v>42.2</v>
      </c>
      <c r="F598">
        <v>2266800</v>
      </c>
      <c r="G598">
        <v>42.2</v>
      </c>
    </row>
    <row r="599" spans="1:7" x14ac:dyDescent="0.25">
      <c r="A599" s="1">
        <v>38552</v>
      </c>
      <c r="B599">
        <v>41.88</v>
      </c>
      <c r="C599">
        <v>42</v>
      </c>
      <c r="D599">
        <v>41.81</v>
      </c>
      <c r="E599">
        <v>41.89</v>
      </c>
      <c r="F599">
        <v>1132600</v>
      </c>
      <c r="G599">
        <v>41.89</v>
      </c>
    </row>
    <row r="600" spans="1:7" x14ac:dyDescent="0.25">
      <c r="A600" s="1">
        <v>38551</v>
      </c>
      <c r="B600">
        <v>41.96</v>
      </c>
      <c r="C600">
        <v>42.17</v>
      </c>
      <c r="D600">
        <v>41.94</v>
      </c>
      <c r="E600">
        <v>42.01</v>
      </c>
      <c r="F600">
        <v>956400</v>
      </c>
      <c r="G600">
        <v>42.01</v>
      </c>
    </row>
    <row r="601" spans="1:7" x14ac:dyDescent="0.25">
      <c r="A601" s="1">
        <v>38548</v>
      </c>
      <c r="B601">
        <v>41.76</v>
      </c>
      <c r="C601">
        <v>42.07</v>
      </c>
      <c r="D601">
        <v>41.7</v>
      </c>
      <c r="E601">
        <v>42.05</v>
      </c>
      <c r="F601">
        <v>1104800</v>
      </c>
      <c r="G601">
        <v>42.05</v>
      </c>
    </row>
    <row r="602" spans="1:7" x14ac:dyDescent="0.25">
      <c r="A602" s="1">
        <v>38547</v>
      </c>
      <c r="B602">
        <v>42.33</v>
      </c>
      <c r="C602">
        <v>42.36</v>
      </c>
      <c r="D602">
        <v>41.8</v>
      </c>
      <c r="E602">
        <v>41.9</v>
      </c>
      <c r="F602">
        <v>1642600</v>
      </c>
      <c r="G602">
        <v>41.9</v>
      </c>
    </row>
    <row r="603" spans="1:7" x14ac:dyDescent="0.25">
      <c r="A603" s="1">
        <v>38546</v>
      </c>
      <c r="B603">
        <v>42.35</v>
      </c>
      <c r="C603">
        <v>42.38</v>
      </c>
      <c r="D603">
        <v>42.25</v>
      </c>
      <c r="E603">
        <v>42.35</v>
      </c>
      <c r="F603">
        <v>981300</v>
      </c>
      <c r="G603">
        <v>42.35</v>
      </c>
    </row>
    <row r="604" spans="1:7" x14ac:dyDescent="0.25">
      <c r="A604" s="1">
        <v>38545</v>
      </c>
      <c r="B604">
        <v>42.61</v>
      </c>
      <c r="C604">
        <v>42.64</v>
      </c>
      <c r="D604">
        <v>42.4</v>
      </c>
      <c r="E604">
        <v>42.64</v>
      </c>
      <c r="F604">
        <v>1274200</v>
      </c>
      <c r="G604">
        <v>42.64</v>
      </c>
    </row>
    <row r="605" spans="1:7" x14ac:dyDescent="0.25">
      <c r="A605" s="1">
        <v>38544</v>
      </c>
      <c r="B605">
        <v>42.33</v>
      </c>
      <c r="C605">
        <v>42.57</v>
      </c>
      <c r="D605">
        <v>42.28</v>
      </c>
      <c r="E605">
        <v>42.54</v>
      </c>
      <c r="F605">
        <v>2252900</v>
      </c>
      <c r="G605">
        <v>42.54</v>
      </c>
    </row>
    <row r="606" spans="1:7" x14ac:dyDescent="0.25">
      <c r="A606" s="1">
        <v>38541</v>
      </c>
      <c r="B606">
        <v>42.32</v>
      </c>
      <c r="C606">
        <v>42.4</v>
      </c>
      <c r="D606">
        <v>42.12</v>
      </c>
      <c r="E606">
        <v>42.26</v>
      </c>
      <c r="F606">
        <v>824200</v>
      </c>
      <c r="G606">
        <v>42.26</v>
      </c>
    </row>
    <row r="607" spans="1:7" x14ac:dyDescent="0.25">
      <c r="A607" s="1">
        <v>38540</v>
      </c>
      <c r="B607">
        <v>42.47</v>
      </c>
      <c r="C607">
        <v>42.56</v>
      </c>
      <c r="D607">
        <v>42.05</v>
      </c>
      <c r="E607">
        <v>42.36</v>
      </c>
      <c r="F607">
        <v>4345200</v>
      </c>
      <c r="G607">
        <v>42.36</v>
      </c>
    </row>
    <row r="608" spans="1:7" x14ac:dyDescent="0.25">
      <c r="A608" s="1">
        <v>38539</v>
      </c>
      <c r="B608">
        <v>42.36</v>
      </c>
      <c r="C608">
        <v>42.38</v>
      </c>
      <c r="D608">
        <v>42.24</v>
      </c>
      <c r="E608">
        <v>42.25</v>
      </c>
      <c r="F608">
        <v>1254600</v>
      </c>
      <c r="G608">
        <v>42.25</v>
      </c>
    </row>
    <row r="609" spans="1:7" x14ac:dyDescent="0.25">
      <c r="A609" s="1">
        <v>38538</v>
      </c>
      <c r="B609">
        <v>42.34</v>
      </c>
      <c r="C609">
        <v>42.34</v>
      </c>
      <c r="D609">
        <v>42.06</v>
      </c>
      <c r="E609">
        <v>42.28</v>
      </c>
      <c r="F609">
        <v>2582700</v>
      </c>
      <c r="G609">
        <v>42.28</v>
      </c>
    </row>
    <row r="610" spans="1:7" x14ac:dyDescent="0.25">
      <c r="A610" s="1">
        <v>38534</v>
      </c>
      <c r="B610">
        <v>43.4</v>
      </c>
      <c r="C610">
        <v>43.4</v>
      </c>
      <c r="D610">
        <v>42.59</v>
      </c>
      <c r="E610">
        <v>42.7</v>
      </c>
      <c r="F610">
        <v>1755100</v>
      </c>
      <c r="G610">
        <v>42.7</v>
      </c>
    </row>
    <row r="611" spans="1:7" x14ac:dyDescent="0.25">
      <c r="A611" s="1">
        <v>38533</v>
      </c>
      <c r="B611">
        <v>43.63</v>
      </c>
      <c r="C611">
        <v>43.77</v>
      </c>
      <c r="D611">
        <v>43.36</v>
      </c>
      <c r="E611">
        <v>43.44</v>
      </c>
      <c r="F611">
        <v>1087500</v>
      </c>
      <c r="G611">
        <v>43.44</v>
      </c>
    </row>
    <row r="612" spans="1:7" x14ac:dyDescent="0.25">
      <c r="A612" s="1">
        <v>38532</v>
      </c>
      <c r="B612">
        <v>43.49</v>
      </c>
      <c r="C612">
        <v>43.7</v>
      </c>
      <c r="D612">
        <v>43.46</v>
      </c>
      <c r="E612">
        <v>43.63</v>
      </c>
      <c r="F612">
        <v>1199800</v>
      </c>
      <c r="G612">
        <v>43.63</v>
      </c>
    </row>
    <row r="613" spans="1:7" x14ac:dyDescent="0.25">
      <c r="A613" s="1">
        <v>38531</v>
      </c>
      <c r="B613">
        <v>43.64</v>
      </c>
      <c r="C613">
        <v>43.64</v>
      </c>
      <c r="D613">
        <v>43.37</v>
      </c>
      <c r="E613">
        <v>43.45</v>
      </c>
      <c r="F613">
        <v>1295600</v>
      </c>
      <c r="G613">
        <v>43.45</v>
      </c>
    </row>
    <row r="614" spans="1:7" x14ac:dyDescent="0.25">
      <c r="A614" s="1">
        <v>38530</v>
      </c>
      <c r="B614">
        <v>43.9</v>
      </c>
      <c r="C614">
        <v>43.93</v>
      </c>
      <c r="D614">
        <v>43.73</v>
      </c>
      <c r="E614">
        <v>43.91</v>
      </c>
      <c r="F614">
        <v>1016600</v>
      </c>
      <c r="G614">
        <v>43.91</v>
      </c>
    </row>
    <row r="615" spans="1:7" x14ac:dyDescent="0.25">
      <c r="A615" s="1">
        <v>38527</v>
      </c>
      <c r="B615">
        <v>43.96</v>
      </c>
      <c r="C615">
        <v>44.06</v>
      </c>
      <c r="D615">
        <v>43.68</v>
      </c>
      <c r="E615">
        <v>43.9</v>
      </c>
      <c r="F615">
        <v>473500</v>
      </c>
      <c r="G615">
        <v>43.9</v>
      </c>
    </row>
    <row r="616" spans="1:7" x14ac:dyDescent="0.25">
      <c r="A616" s="1">
        <v>38526</v>
      </c>
      <c r="B616">
        <v>43.84</v>
      </c>
      <c r="C616">
        <v>44.13</v>
      </c>
      <c r="D616">
        <v>43.78</v>
      </c>
      <c r="E616">
        <v>44.02</v>
      </c>
      <c r="F616">
        <v>1576600</v>
      </c>
      <c r="G616">
        <v>44.02</v>
      </c>
    </row>
    <row r="617" spans="1:7" x14ac:dyDescent="0.25">
      <c r="A617" s="1">
        <v>38525</v>
      </c>
      <c r="B617">
        <v>43.66</v>
      </c>
      <c r="C617">
        <v>43.76</v>
      </c>
      <c r="D617">
        <v>43.53</v>
      </c>
      <c r="E617">
        <v>43.72</v>
      </c>
      <c r="F617">
        <v>1258500</v>
      </c>
      <c r="G617">
        <v>43.72</v>
      </c>
    </row>
    <row r="618" spans="1:7" x14ac:dyDescent="0.25">
      <c r="A618" s="1">
        <v>38524</v>
      </c>
      <c r="B618">
        <v>43.58</v>
      </c>
      <c r="C618">
        <v>43.82</v>
      </c>
      <c r="D618">
        <v>43.42</v>
      </c>
      <c r="E618">
        <v>43.81</v>
      </c>
      <c r="F618">
        <v>672600</v>
      </c>
      <c r="G618">
        <v>43.81</v>
      </c>
    </row>
    <row r="619" spans="1:7" x14ac:dyDescent="0.25">
      <c r="A619" s="1">
        <v>38523</v>
      </c>
      <c r="B619">
        <v>43.94</v>
      </c>
      <c r="C619">
        <v>43.94</v>
      </c>
      <c r="D619">
        <v>43.66</v>
      </c>
      <c r="E619">
        <v>43.66</v>
      </c>
      <c r="F619">
        <v>1433700</v>
      </c>
      <c r="G619">
        <v>43.66</v>
      </c>
    </row>
    <row r="620" spans="1:7" x14ac:dyDescent="0.25">
      <c r="A620" s="1">
        <v>38520</v>
      </c>
      <c r="B620">
        <v>43.78</v>
      </c>
      <c r="C620">
        <v>43.85</v>
      </c>
      <c r="D620">
        <v>43.61</v>
      </c>
      <c r="E620">
        <v>43.63</v>
      </c>
      <c r="F620">
        <v>1816500</v>
      </c>
      <c r="G620">
        <v>43.63</v>
      </c>
    </row>
    <row r="621" spans="1:7" x14ac:dyDescent="0.25">
      <c r="A621" s="1">
        <v>38519</v>
      </c>
      <c r="B621">
        <v>43.3</v>
      </c>
      <c r="C621">
        <v>43.55</v>
      </c>
      <c r="D621">
        <v>43.17</v>
      </c>
      <c r="E621">
        <v>43.46</v>
      </c>
      <c r="F621">
        <v>1809200</v>
      </c>
      <c r="G621">
        <v>43.46</v>
      </c>
    </row>
    <row r="622" spans="1:7" x14ac:dyDescent="0.25">
      <c r="A622" s="1">
        <v>38518</v>
      </c>
      <c r="B622">
        <v>42.69</v>
      </c>
      <c r="C622">
        <v>42.89</v>
      </c>
      <c r="D622">
        <v>42.67</v>
      </c>
      <c r="E622">
        <v>42.74</v>
      </c>
      <c r="F622">
        <v>2311400</v>
      </c>
      <c r="G622">
        <v>42.74</v>
      </c>
    </row>
    <row r="623" spans="1:7" x14ac:dyDescent="0.25">
      <c r="A623" s="1">
        <v>38517</v>
      </c>
      <c r="B623">
        <v>42.66</v>
      </c>
      <c r="C623">
        <v>42.7</v>
      </c>
      <c r="D623">
        <v>42.58</v>
      </c>
      <c r="E623">
        <v>42.6</v>
      </c>
      <c r="F623">
        <v>825500</v>
      </c>
      <c r="G623">
        <v>42.6</v>
      </c>
    </row>
    <row r="624" spans="1:7" x14ac:dyDescent="0.25">
      <c r="A624" s="1">
        <v>38516</v>
      </c>
      <c r="B624">
        <v>42.82</v>
      </c>
      <c r="C624">
        <v>43.01</v>
      </c>
      <c r="D624">
        <v>42.7</v>
      </c>
      <c r="E624">
        <v>42.78</v>
      </c>
      <c r="F624">
        <v>2331600</v>
      </c>
      <c r="G624">
        <v>42.78</v>
      </c>
    </row>
    <row r="625" spans="1:7" x14ac:dyDescent="0.25">
      <c r="A625" s="1">
        <v>38513</v>
      </c>
      <c r="B625">
        <v>42.25</v>
      </c>
      <c r="C625">
        <v>42.72</v>
      </c>
      <c r="D625">
        <v>42.12</v>
      </c>
      <c r="E625">
        <v>42.62</v>
      </c>
      <c r="F625">
        <v>1678000</v>
      </c>
      <c r="G625">
        <v>42.62</v>
      </c>
    </row>
    <row r="626" spans="1:7" x14ac:dyDescent="0.25">
      <c r="A626" s="1">
        <v>38512</v>
      </c>
      <c r="B626">
        <v>42.24</v>
      </c>
      <c r="C626">
        <v>42.4</v>
      </c>
      <c r="D626">
        <v>42.03</v>
      </c>
      <c r="E626">
        <v>42.27</v>
      </c>
      <c r="F626">
        <v>694700</v>
      </c>
      <c r="G626">
        <v>42.27</v>
      </c>
    </row>
    <row r="627" spans="1:7" x14ac:dyDescent="0.25">
      <c r="A627" s="1">
        <v>38511</v>
      </c>
      <c r="B627">
        <v>42.45</v>
      </c>
      <c r="C627">
        <v>42.56</v>
      </c>
      <c r="D627">
        <v>42.24</v>
      </c>
      <c r="E627">
        <v>42.34</v>
      </c>
      <c r="F627">
        <v>691500</v>
      </c>
      <c r="G627">
        <v>42.34</v>
      </c>
    </row>
    <row r="628" spans="1:7" x14ac:dyDescent="0.25">
      <c r="A628" s="1">
        <v>38510</v>
      </c>
      <c r="B628">
        <v>42.48</v>
      </c>
      <c r="C628">
        <v>42.48</v>
      </c>
      <c r="D628">
        <v>42.31</v>
      </c>
      <c r="E628">
        <v>42.38</v>
      </c>
      <c r="F628">
        <v>611000</v>
      </c>
      <c r="G628">
        <v>42.38</v>
      </c>
    </row>
    <row r="629" spans="1:7" x14ac:dyDescent="0.25">
      <c r="A629" s="1">
        <v>38509</v>
      </c>
      <c r="B629">
        <v>42.56</v>
      </c>
      <c r="C629">
        <v>42.65</v>
      </c>
      <c r="D629">
        <v>42.45</v>
      </c>
      <c r="E629">
        <v>42.48</v>
      </c>
      <c r="F629">
        <v>2470800</v>
      </c>
      <c r="G629">
        <v>42.48</v>
      </c>
    </row>
    <row r="630" spans="1:7" x14ac:dyDescent="0.25">
      <c r="A630" s="1">
        <v>38506</v>
      </c>
      <c r="B630">
        <v>42.33</v>
      </c>
      <c r="C630">
        <v>42.39</v>
      </c>
      <c r="D630">
        <v>42.17</v>
      </c>
      <c r="E630">
        <v>42.17</v>
      </c>
      <c r="F630">
        <v>3350700</v>
      </c>
      <c r="G630">
        <v>42.17</v>
      </c>
    </row>
    <row r="631" spans="1:7" x14ac:dyDescent="0.25">
      <c r="A631" s="1">
        <v>38505</v>
      </c>
      <c r="B631">
        <v>41.92</v>
      </c>
      <c r="C631">
        <v>42.28</v>
      </c>
      <c r="D631">
        <v>41.91</v>
      </c>
      <c r="E631">
        <v>42.1</v>
      </c>
      <c r="F631">
        <v>5752600</v>
      </c>
      <c r="G631">
        <v>42.1</v>
      </c>
    </row>
    <row r="632" spans="1:7" x14ac:dyDescent="0.25">
      <c r="A632" s="1">
        <v>38504</v>
      </c>
      <c r="B632">
        <v>41.41</v>
      </c>
      <c r="C632">
        <v>41.65</v>
      </c>
      <c r="D632">
        <v>41.4</v>
      </c>
      <c r="E632">
        <v>41.53</v>
      </c>
      <c r="F632">
        <v>1787900</v>
      </c>
      <c r="G632">
        <v>41.53</v>
      </c>
    </row>
    <row r="633" spans="1:7" x14ac:dyDescent="0.25">
      <c r="A633" s="1">
        <v>38503</v>
      </c>
      <c r="B633">
        <v>41.34</v>
      </c>
      <c r="C633">
        <v>41.69</v>
      </c>
      <c r="D633">
        <v>41.33</v>
      </c>
      <c r="E633">
        <v>41.65</v>
      </c>
      <c r="F633">
        <v>3198900</v>
      </c>
      <c r="G633">
        <v>41.65</v>
      </c>
    </row>
    <row r="634" spans="1:7" x14ac:dyDescent="0.25">
      <c r="A634" s="1">
        <v>38499</v>
      </c>
      <c r="B634">
        <v>41.81</v>
      </c>
      <c r="C634">
        <v>41.96</v>
      </c>
      <c r="D634">
        <v>41.74</v>
      </c>
      <c r="E634">
        <v>41.88</v>
      </c>
      <c r="F634">
        <v>2453600</v>
      </c>
      <c r="G634">
        <v>41.88</v>
      </c>
    </row>
    <row r="635" spans="1:7" x14ac:dyDescent="0.25">
      <c r="A635" s="1">
        <v>38498</v>
      </c>
      <c r="B635">
        <v>41.73</v>
      </c>
      <c r="C635">
        <v>41.81</v>
      </c>
      <c r="D635">
        <v>41.65</v>
      </c>
      <c r="E635">
        <v>41.69</v>
      </c>
      <c r="F635">
        <v>341500</v>
      </c>
      <c r="G635">
        <v>41.69</v>
      </c>
    </row>
    <row r="636" spans="1:7" x14ac:dyDescent="0.25">
      <c r="A636" s="1">
        <v>38497</v>
      </c>
      <c r="B636">
        <v>41.79</v>
      </c>
      <c r="C636">
        <v>41.9</v>
      </c>
      <c r="D636">
        <v>41.69</v>
      </c>
      <c r="E636">
        <v>41.87</v>
      </c>
      <c r="F636">
        <v>1535100</v>
      </c>
      <c r="G636">
        <v>41.87</v>
      </c>
    </row>
    <row r="637" spans="1:7" x14ac:dyDescent="0.25">
      <c r="A637" s="1">
        <v>38496</v>
      </c>
      <c r="B637">
        <v>41.83</v>
      </c>
      <c r="C637">
        <v>41.83</v>
      </c>
      <c r="D637">
        <v>41.65</v>
      </c>
      <c r="E637">
        <v>41.73</v>
      </c>
      <c r="F637">
        <v>1684600</v>
      </c>
      <c r="G637">
        <v>41.73</v>
      </c>
    </row>
    <row r="638" spans="1:7" x14ac:dyDescent="0.25">
      <c r="A638" s="1">
        <v>38495</v>
      </c>
      <c r="B638">
        <v>41.69</v>
      </c>
      <c r="C638">
        <v>41.75</v>
      </c>
      <c r="D638">
        <v>41.55</v>
      </c>
      <c r="E638">
        <v>41.62</v>
      </c>
      <c r="F638">
        <v>5001900</v>
      </c>
      <c r="G638">
        <v>41.62</v>
      </c>
    </row>
    <row r="639" spans="1:7" x14ac:dyDescent="0.25">
      <c r="A639" s="1">
        <v>38492</v>
      </c>
      <c r="B639">
        <v>41.76</v>
      </c>
      <c r="C639">
        <v>41.83</v>
      </c>
      <c r="D639">
        <v>41.61</v>
      </c>
      <c r="E639">
        <v>41.65</v>
      </c>
      <c r="F639">
        <v>932800</v>
      </c>
      <c r="G639">
        <v>41.65</v>
      </c>
    </row>
    <row r="640" spans="1:7" x14ac:dyDescent="0.25">
      <c r="A640" s="1">
        <v>38491</v>
      </c>
      <c r="B640">
        <v>42</v>
      </c>
      <c r="C640">
        <v>42.05</v>
      </c>
      <c r="D640">
        <v>41.87</v>
      </c>
      <c r="E640">
        <v>41.98</v>
      </c>
      <c r="F640">
        <v>610200</v>
      </c>
      <c r="G640">
        <v>41.98</v>
      </c>
    </row>
    <row r="641" spans="1:7" x14ac:dyDescent="0.25">
      <c r="A641" s="1">
        <v>38490</v>
      </c>
      <c r="B641">
        <v>41.99</v>
      </c>
      <c r="C641">
        <v>42.11</v>
      </c>
      <c r="D641">
        <v>41.83</v>
      </c>
      <c r="E641">
        <v>42.05</v>
      </c>
      <c r="F641">
        <v>2207100</v>
      </c>
      <c r="G641">
        <v>42.05</v>
      </c>
    </row>
    <row r="642" spans="1:7" x14ac:dyDescent="0.25">
      <c r="A642" s="1">
        <v>38489</v>
      </c>
      <c r="B642">
        <v>41.95</v>
      </c>
      <c r="C642">
        <v>42.05</v>
      </c>
      <c r="D642">
        <v>41.83</v>
      </c>
      <c r="E642">
        <v>41.86</v>
      </c>
      <c r="F642">
        <v>880800</v>
      </c>
      <c r="G642">
        <v>41.86</v>
      </c>
    </row>
    <row r="643" spans="1:7" x14ac:dyDescent="0.25">
      <c r="A643" s="1">
        <v>38488</v>
      </c>
      <c r="B643">
        <v>41.77</v>
      </c>
      <c r="C643">
        <v>41.9</v>
      </c>
      <c r="D643">
        <v>41.77</v>
      </c>
      <c r="E643">
        <v>41.88</v>
      </c>
      <c r="F643">
        <v>874500</v>
      </c>
      <c r="G643">
        <v>41.88</v>
      </c>
    </row>
    <row r="644" spans="1:7" x14ac:dyDescent="0.25">
      <c r="A644" s="1">
        <v>38485</v>
      </c>
      <c r="B644">
        <v>42.12</v>
      </c>
      <c r="C644">
        <v>42.12</v>
      </c>
      <c r="D644">
        <v>41.83</v>
      </c>
      <c r="E644">
        <v>41.95</v>
      </c>
      <c r="F644">
        <v>802600</v>
      </c>
      <c r="G644">
        <v>41.95</v>
      </c>
    </row>
    <row r="645" spans="1:7" x14ac:dyDescent="0.25">
      <c r="A645" s="1">
        <v>38484</v>
      </c>
      <c r="B645">
        <v>42.41</v>
      </c>
      <c r="C645">
        <v>42.48</v>
      </c>
      <c r="D645">
        <v>41.97</v>
      </c>
      <c r="E645">
        <v>42.16</v>
      </c>
      <c r="F645">
        <v>1878700</v>
      </c>
      <c r="G645">
        <v>42.16</v>
      </c>
    </row>
    <row r="646" spans="1:7" x14ac:dyDescent="0.25">
      <c r="A646" s="1">
        <v>38483</v>
      </c>
      <c r="B646">
        <v>42.55</v>
      </c>
      <c r="C646">
        <v>42.83</v>
      </c>
      <c r="D646">
        <v>42.51</v>
      </c>
      <c r="E646">
        <v>42.69</v>
      </c>
      <c r="F646">
        <v>764600</v>
      </c>
      <c r="G646">
        <v>42.69</v>
      </c>
    </row>
    <row r="647" spans="1:7" x14ac:dyDescent="0.25">
      <c r="A647" s="1">
        <v>38482</v>
      </c>
      <c r="B647">
        <v>42.71</v>
      </c>
      <c r="C647">
        <v>42.79</v>
      </c>
      <c r="D647">
        <v>42.58</v>
      </c>
      <c r="E647">
        <v>42.64</v>
      </c>
      <c r="F647">
        <v>461000</v>
      </c>
      <c r="G647">
        <v>42.64</v>
      </c>
    </row>
    <row r="648" spans="1:7" x14ac:dyDescent="0.25">
      <c r="A648" s="1">
        <v>38481</v>
      </c>
      <c r="B648">
        <v>42.54</v>
      </c>
      <c r="C648">
        <v>42.61</v>
      </c>
      <c r="D648">
        <v>42.48</v>
      </c>
      <c r="E648">
        <v>42.55</v>
      </c>
      <c r="F648">
        <v>600000</v>
      </c>
      <c r="G648">
        <v>42.55</v>
      </c>
    </row>
    <row r="649" spans="1:7" x14ac:dyDescent="0.25">
      <c r="A649" s="1">
        <v>38478</v>
      </c>
      <c r="B649">
        <v>42.43</v>
      </c>
      <c r="C649">
        <v>42.63</v>
      </c>
      <c r="D649">
        <v>42.34</v>
      </c>
      <c r="E649">
        <v>42.52</v>
      </c>
      <c r="F649">
        <v>3722700</v>
      </c>
      <c r="G649">
        <v>42.52</v>
      </c>
    </row>
    <row r="650" spans="1:7" x14ac:dyDescent="0.25">
      <c r="A650" s="1">
        <v>38477</v>
      </c>
      <c r="B650">
        <v>42.96</v>
      </c>
      <c r="C650">
        <v>42.96</v>
      </c>
      <c r="D650">
        <v>42.71</v>
      </c>
      <c r="E650">
        <v>42.91</v>
      </c>
      <c r="F650">
        <v>319300</v>
      </c>
      <c r="G650">
        <v>42.91</v>
      </c>
    </row>
    <row r="651" spans="1:7" x14ac:dyDescent="0.25">
      <c r="A651" s="1">
        <v>38476</v>
      </c>
      <c r="B651">
        <v>42.87</v>
      </c>
      <c r="C651">
        <v>42.92</v>
      </c>
      <c r="D651">
        <v>42.73</v>
      </c>
      <c r="E651">
        <v>42.9</v>
      </c>
      <c r="F651">
        <v>607600</v>
      </c>
      <c r="G651">
        <v>42.9</v>
      </c>
    </row>
    <row r="652" spans="1:7" x14ac:dyDescent="0.25">
      <c r="A652" s="1">
        <v>38475</v>
      </c>
      <c r="B652">
        <v>42.75</v>
      </c>
      <c r="C652">
        <v>42.8</v>
      </c>
      <c r="D652">
        <v>42.58</v>
      </c>
      <c r="E652">
        <v>42.76</v>
      </c>
      <c r="F652">
        <v>1268700</v>
      </c>
      <c r="G652">
        <v>42.76</v>
      </c>
    </row>
    <row r="653" spans="1:7" x14ac:dyDescent="0.25">
      <c r="A653" s="1">
        <v>38474</v>
      </c>
      <c r="B653">
        <v>43.13</v>
      </c>
      <c r="C653">
        <v>43.17</v>
      </c>
      <c r="D653">
        <v>42.81</v>
      </c>
      <c r="E653">
        <v>42.88</v>
      </c>
      <c r="F653">
        <v>1707400</v>
      </c>
      <c r="G653">
        <v>42.88</v>
      </c>
    </row>
    <row r="654" spans="1:7" x14ac:dyDescent="0.25">
      <c r="A654" s="1">
        <v>38471</v>
      </c>
      <c r="B654">
        <v>43.18</v>
      </c>
      <c r="C654">
        <v>43.61</v>
      </c>
      <c r="D654">
        <v>43.18</v>
      </c>
      <c r="E654">
        <v>43.35</v>
      </c>
      <c r="F654">
        <v>3736700</v>
      </c>
      <c r="G654">
        <v>43.35</v>
      </c>
    </row>
    <row r="655" spans="1:7" x14ac:dyDescent="0.25">
      <c r="A655" s="1">
        <v>38470</v>
      </c>
      <c r="B655">
        <v>43.16</v>
      </c>
      <c r="C655">
        <v>43.27</v>
      </c>
      <c r="D655">
        <v>42.99</v>
      </c>
      <c r="E655">
        <v>43</v>
      </c>
      <c r="F655">
        <v>2260300</v>
      </c>
      <c r="G655">
        <v>43</v>
      </c>
    </row>
    <row r="656" spans="1:7" x14ac:dyDescent="0.25">
      <c r="A656" s="1">
        <v>38469</v>
      </c>
      <c r="B656">
        <v>43.53</v>
      </c>
      <c r="C656">
        <v>43.54</v>
      </c>
      <c r="D656">
        <v>43.12</v>
      </c>
      <c r="E656">
        <v>43.2</v>
      </c>
      <c r="F656">
        <v>2762500</v>
      </c>
      <c r="G656">
        <v>43.2</v>
      </c>
    </row>
    <row r="657" spans="1:7" x14ac:dyDescent="0.25">
      <c r="A657" s="1">
        <v>38468</v>
      </c>
      <c r="B657">
        <v>43.69</v>
      </c>
      <c r="C657">
        <v>43.7</v>
      </c>
      <c r="D657">
        <v>43.5</v>
      </c>
      <c r="E657">
        <v>43.64</v>
      </c>
      <c r="F657">
        <v>1531400</v>
      </c>
      <c r="G657">
        <v>43.64</v>
      </c>
    </row>
    <row r="658" spans="1:7" x14ac:dyDescent="0.25">
      <c r="A658" s="1">
        <v>38467</v>
      </c>
      <c r="B658">
        <v>43.35</v>
      </c>
      <c r="C658">
        <v>43.45</v>
      </c>
      <c r="D658">
        <v>43.22</v>
      </c>
      <c r="E658">
        <v>43.44</v>
      </c>
      <c r="F658">
        <v>906300</v>
      </c>
      <c r="G658">
        <v>43.44</v>
      </c>
    </row>
    <row r="659" spans="1:7" x14ac:dyDescent="0.25">
      <c r="A659" s="1">
        <v>38464</v>
      </c>
      <c r="B659">
        <v>43.46</v>
      </c>
      <c r="C659">
        <v>43.5</v>
      </c>
      <c r="D659">
        <v>43.31</v>
      </c>
      <c r="E659">
        <v>43.39</v>
      </c>
      <c r="F659">
        <v>1169000</v>
      </c>
      <c r="G659">
        <v>43.39</v>
      </c>
    </row>
    <row r="660" spans="1:7" x14ac:dyDescent="0.25">
      <c r="A660" s="1">
        <v>38463</v>
      </c>
      <c r="B660">
        <v>43.42</v>
      </c>
      <c r="C660">
        <v>43.43</v>
      </c>
      <c r="D660">
        <v>43.14</v>
      </c>
      <c r="E660">
        <v>43.19</v>
      </c>
      <c r="F660">
        <v>1550600</v>
      </c>
      <c r="G660">
        <v>43.19</v>
      </c>
    </row>
    <row r="661" spans="1:7" x14ac:dyDescent="0.25">
      <c r="A661" s="1">
        <v>38462</v>
      </c>
      <c r="B661">
        <v>43.21</v>
      </c>
      <c r="C661">
        <v>43.52</v>
      </c>
      <c r="D661">
        <v>43.19</v>
      </c>
      <c r="E661">
        <v>43.4</v>
      </c>
      <c r="F661">
        <v>1248100</v>
      </c>
      <c r="G661">
        <v>43.4</v>
      </c>
    </row>
    <row r="662" spans="1:7" x14ac:dyDescent="0.25">
      <c r="A662" s="1">
        <v>38461</v>
      </c>
      <c r="B662">
        <v>42.79</v>
      </c>
      <c r="C662">
        <v>43.36</v>
      </c>
      <c r="D662">
        <v>42.72</v>
      </c>
      <c r="E662">
        <v>43.28</v>
      </c>
      <c r="F662">
        <v>3145400</v>
      </c>
      <c r="G662">
        <v>43.28</v>
      </c>
    </row>
    <row r="663" spans="1:7" x14ac:dyDescent="0.25">
      <c r="A663" s="1">
        <v>38460</v>
      </c>
      <c r="B663">
        <v>42.55</v>
      </c>
      <c r="C663">
        <v>42.78</v>
      </c>
      <c r="D663">
        <v>42.52</v>
      </c>
      <c r="E663">
        <v>42.69</v>
      </c>
      <c r="F663">
        <v>909800</v>
      </c>
      <c r="G663">
        <v>42.69</v>
      </c>
    </row>
    <row r="664" spans="1:7" x14ac:dyDescent="0.25">
      <c r="A664" s="1">
        <v>38457</v>
      </c>
      <c r="B664">
        <v>42.38</v>
      </c>
      <c r="C664">
        <v>42.56</v>
      </c>
      <c r="D664">
        <v>42.36</v>
      </c>
      <c r="E664">
        <v>42.4</v>
      </c>
      <c r="F664">
        <v>1811100</v>
      </c>
      <c r="G664">
        <v>42.4</v>
      </c>
    </row>
    <row r="665" spans="1:7" x14ac:dyDescent="0.25">
      <c r="A665" s="1">
        <v>38456</v>
      </c>
      <c r="B665">
        <v>42.45</v>
      </c>
      <c r="C665">
        <v>42.48</v>
      </c>
      <c r="D665">
        <v>42.16</v>
      </c>
      <c r="E665">
        <v>42.31</v>
      </c>
      <c r="F665">
        <v>3679800</v>
      </c>
      <c r="G665">
        <v>42.31</v>
      </c>
    </row>
    <row r="666" spans="1:7" x14ac:dyDescent="0.25">
      <c r="A666" s="1">
        <v>38455</v>
      </c>
      <c r="B666">
        <v>42.76</v>
      </c>
      <c r="C666">
        <v>42.95</v>
      </c>
      <c r="D666">
        <v>42.68</v>
      </c>
      <c r="E666">
        <v>42.9</v>
      </c>
      <c r="F666">
        <v>384000</v>
      </c>
      <c r="G666">
        <v>42.9</v>
      </c>
    </row>
    <row r="667" spans="1:7" x14ac:dyDescent="0.25">
      <c r="A667" s="1">
        <v>38454</v>
      </c>
      <c r="B667">
        <v>42.7</v>
      </c>
      <c r="C667">
        <v>42.84</v>
      </c>
      <c r="D667">
        <v>42.61</v>
      </c>
      <c r="E667">
        <v>42.84</v>
      </c>
      <c r="F667">
        <v>2098700</v>
      </c>
      <c r="G667">
        <v>42.84</v>
      </c>
    </row>
    <row r="668" spans="1:7" x14ac:dyDescent="0.25">
      <c r="A668" s="1">
        <v>38453</v>
      </c>
      <c r="B668">
        <v>42.84</v>
      </c>
      <c r="C668">
        <v>42.96</v>
      </c>
      <c r="D668">
        <v>42.74</v>
      </c>
      <c r="E668">
        <v>42.78</v>
      </c>
      <c r="F668">
        <v>514100</v>
      </c>
      <c r="G668">
        <v>42.78</v>
      </c>
    </row>
    <row r="669" spans="1:7" x14ac:dyDescent="0.25">
      <c r="A669" s="1">
        <v>38450</v>
      </c>
      <c r="B669">
        <v>42.48</v>
      </c>
      <c r="C669">
        <v>42.71</v>
      </c>
      <c r="D669">
        <v>42.46</v>
      </c>
      <c r="E669">
        <v>42.69</v>
      </c>
      <c r="F669">
        <v>1002100</v>
      </c>
      <c r="G669">
        <v>42.69</v>
      </c>
    </row>
    <row r="670" spans="1:7" x14ac:dyDescent="0.25">
      <c r="A670" s="1">
        <v>38449</v>
      </c>
      <c r="B670">
        <v>42.77</v>
      </c>
      <c r="C670">
        <v>42.81</v>
      </c>
      <c r="D670">
        <v>42.53</v>
      </c>
      <c r="E670">
        <v>42.57</v>
      </c>
      <c r="F670">
        <v>2853000</v>
      </c>
      <c r="G670">
        <v>42.57</v>
      </c>
    </row>
    <row r="671" spans="1:7" x14ac:dyDescent="0.25">
      <c r="A671" s="1">
        <v>38448</v>
      </c>
      <c r="B671">
        <v>42.49</v>
      </c>
      <c r="C671">
        <v>42.72</v>
      </c>
      <c r="D671">
        <v>42.49</v>
      </c>
      <c r="E671">
        <v>42.63</v>
      </c>
      <c r="F671">
        <v>1637500</v>
      </c>
      <c r="G671">
        <v>42.63</v>
      </c>
    </row>
    <row r="672" spans="1:7" x14ac:dyDescent="0.25">
      <c r="A672" s="1">
        <v>38447</v>
      </c>
      <c r="B672">
        <v>42.49</v>
      </c>
      <c r="C672">
        <v>42.54</v>
      </c>
      <c r="D672">
        <v>42.38</v>
      </c>
      <c r="E672">
        <v>42.45</v>
      </c>
      <c r="F672">
        <v>888000</v>
      </c>
      <c r="G672">
        <v>42.45</v>
      </c>
    </row>
    <row r="673" spans="1:7" x14ac:dyDescent="0.25">
      <c r="A673" s="1">
        <v>38446</v>
      </c>
      <c r="B673">
        <v>42.43</v>
      </c>
      <c r="C673">
        <v>42.43</v>
      </c>
      <c r="D673">
        <v>42.23</v>
      </c>
      <c r="E673">
        <v>42.4</v>
      </c>
      <c r="F673">
        <v>1893100</v>
      </c>
      <c r="G673">
        <v>42.4</v>
      </c>
    </row>
    <row r="674" spans="1:7" x14ac:dyDescent="0.25">
      <c r="A674" s="1">
        <v>38443</v>
      </c>
      <c r="B674">
        <v>42.6</v>
      </c>
      <c r="C674">
        <v>42.62</v>
      </c>
      <c r="D674">
        <v>42.45</v>
      </c>
      <c r="E674">
        <v>42.62</v>
      </c>
      <c r="F674">
        <v>2448500</v>
      </c>
      <c r="G674">
        <v>42.62</v>
      </c>
    </row>
    <row r="675" spans="1:7" x14ac:dyDescent="0.25">
      <c r="A675" s="1">
        <v>38442</v>
      </c>
      <c r="B675">
        <v>42.87</v>
      </c>
      <c r="C675">
        <v>42.87</v>
      </c>
      <c r="D675">
        <v>42.7</v>
      </c>
      <c r="E675">
        <v>42.82</v>
      </c>
      <c r="F675">
        <v>1363200</v>
      </c>
      <c r="G675">
        <v>42.82</v>
      </c>
    </row>
    <row r="676" spans="1:7" x14ac:dyDescent="0.25">
      <c r="A676" s="1">
        <v>38441</v>
      </c>
      <c r="B676">
        <v>42.65</v>
      </c>
      <c r="C676">
        <v>42.81</v>
      </c>
      <c r="D676">
        <v>42.56</v>
      </c>
      <c r="E676">
        <v>42.61</v>
      </c>
      <c r="F676">
        <v>1324300</v>
      </c>
      <c r="G676">
        <v>42.61</v>
      </c>
    </row>
    <row r="677" spans="1:7" x14ac:dyDescent="0.25">
      <c r="A677" s="1">
        <v>38440</v>
      </c>
      <c r="B677">
        <v>42.61</v>
      </c>
      <c r="C677">
        <v>42.63</v>
      </c>
      <c r="D677">
        <v>42.54</v>
      </c>
      <c r="E677">
        <v>42.56</v>
      </c>
      <c r="F677">
        <v>1197800</v>
      </c>
      <c r="G677">
        <v>42.56</v>
      </c>
    </row>
    <row r="678" spans="1:7" x14ac:dyDescent="0.25">
      <c r="A678" s="1">
        <v>38439</v>
      </c>
      <c r="B678">
        <v>42.46</v>
      </c>
      <c r="C678">
        <v>42.58</v>
      </c>
      <c r="D678">
        <v>42.41</v>
      </c>
      <c r="E678">
        <v>42.54</v>
      </c>
      <c r="F678">
        <v>581100</v>
      </c>
      <c r="G678">
        <v>42.54</v>
      </c>
    </row>
    <row r="679" spans="1:7" x14ac:dyDescent="0.25">
      <c r="A679" s="1">
        <v>38435</v>
      </c>
      <c r="B679">
        <v>42.51</v>
      </c>
      <c r="C679">
        <v>42.54</v>
      </c>
      <c r="D679">
        <v>42.37</v>
      </c>
      <c r="E679">
        <v>42.39</v>
      </c>
      <c r="F679">
        <v>1466300</v>
      </c>
      <c r="G679">
        <v>42.39</v>
      </c>
    </row>
    <row r="680" spans="1:7" x14ac:dyDescent="0.25">
      <c r="A680" s="1">
        <v>38434</v>
      </c>
      <c r="B680">
        <v>42.6</v>
      </c>
      <c r="C680">
        <v>42.67</v>
      </c>
      <c r="D680">
        <v>42.35</v>
      </c>
      <c r="E680">
        <v>42.42</v>
      </c>
      <c r="F680">
        <v>2618600</v>
      </c>
      <c r="G680">
        <v>42.42</v>
      </c>
    </row>
    <row r="681" spans="1:7" x14ac:dyDescent="0.25">
      <c r="A681" s="1">
        <v>38433</v>
      </c>
      <c r="B681">
        <v>43.21</v>
      </c>
      <c r="C681">
        <v>43.22</v>
      </c>
      <c r="D681">
        <v>42.55</v>
      </c>
      <c r="E681">
        <v>42.65</v>
      </c>
      <c r="F681">
        <v>2609400</v>
      </c>
      <c r="G681">
        <v>42.65</v>
      </c>
    </row>
    <row r="682" spans="1:7" x14ac:dyDescent="0.25">
      <c r="A682" s="1">
        <v>38432</v>
      </c>
      <c r="B682">
        <v>43.21</v>
      </c>
      <c r="C682">
        <v>43.25</v>
      </c>
      <c r="D682">
        <v>42.87</v>
      </c>
      <c r="E682">
        <v>43.09</v>
      </c>
      <c r="F682">
        <v>3814400</v>
      </c>
      <c r="G682">
        <v>43.09</v>
      </c>
    </row>
    <row r="683" spans="1:7" x14ac:dyDescent="0.25">
      <c r="A683" s="1">
        <v>38429</v>
      </c>
      <c r="B683">
        <v>43.61</v>
      </c>
      <c r="C683">
        <v>43.95</v>
      </c>
      <c r="D683">
        <v>43.6</v>
      </c>
      <c r="E683">
        <v>43.89</v>
      </c>
      <c r="F683">
        <v>1207500</v>
      </c>
      <c r="G683">
        <v>43.89</v>
      </c>
    </row>
    <row r="684" spans="1:7" x14ac:dyDescent="0.25">
      <c r="A684" s="1">
        <v>38428</v>
      </c>
      <c r="B684">
        <v>43.97</v>
      </c>
      <c r="C684">
        <v>43.97</v>
      </c>
      <c r="D684">
        <v>43.67</v>
      </c>
      <c r="E684">
        <v>43.82</v>
      </c>
      <c r="F684">
        <v>1525200</v>
      </c>
      <c r="G684">
        <v>43.82</v>
      </c>
    </row>
    <row r="685" spans="1:7" x14ac:dyDescent="0.25">
      <c r="A685" s="1">
        <v>38427</v>
      </c>
      <c r="B685">
        <v>44.29</v>
      </c>
      <c r="C685">
        <v>44.35</v>
      </c>
      <c r="D685">
        <v>44.2</v>
      </c>
      <c r="E685">
        <v>44.31</v>
      </c>
      <c r="F685">
        <v>2223300</v>
      </c>
      <c r="G685">
        <v>44.31</v>
      </c>
    </row>
    <row r="686" spans="1:7" x14ac:dyDescent="0.25">
      <c r="A686" s="1">
        <v>38426</v>
      </c>
      <c r="B686">
        <v>44.23</v>
      </c>
      <c r="C686">
        <v>44.23</v>
      </c>
      <c r="D686">
        <v>43.93</v>
      </c>
      <c r="E686">
        <v>44.06</v>
      </c>
      <c r="F686">
        <v>1254900</v>
      </c>
      <c r="G686">
        <v>44.06</v>
      </c>
    </row>
    <row r="687" spans="1:7" x14ac:dyDescent="0.25">
      <c r="A687" s="1">
        <v>38425</v>
      </c>
      <c r="B687">
        <v>44.26</v>
      </c>
      <c r="C687">
        <v>44.26</v>
      </c>
      <c r="D687">
        <v>43.95</v>
      </c>
      <c r="E687">
        <v>44.03</v>
      </c>
      <c r="F687">
        <v>866600</v>
      </c>
      <c r="G687">
        <v>44.03</v>
      </c>
    </row>
    <row r="688" spans="1:7" x14ac:dyDescent="0.25">
      <c r="A688" s="1">
        <v>38422</v>
      </c>
      <c r="B688">
        <v>44.31</v>
      </c>
      <c r="C688">
        <v>44.67</v>
      </c>
      <c r="D688">
        <v>44.28</v>
      </c>
      <c r="E688">
        <v>44.43</v>
      </c>
      <c r="F688">
        <v>2659600</v>
      </c>
      <c r="G688">
        <v>44.43</v>
      </c>
    </row>
    <row r="689" spans="1:7" x14ac:dyDescent="0.25">
      <c r="A689" s="1">
        <v>38421</v>
      </c>
      <c r="B689">
        <v>44.15</v>
      </c>
      <c r="C689">
        <v>44.25</v>
      </c>
      <c r="D689">
        <v>44</v>
      </c>
      <c r="E689">
        <v>44.2</v>
      </c>
      <c r="F689">
        <v>2065000</v>
      </c>
      <c r="G689">
        <v>44.2</v>
      </c>
    </row>
    <row r="690" spans="1:7" x14ac:dyDescent="0.25">
      <c r="A690" s="1">
        <v>38420</v>
      </c>
      <c r="B690">
        <v>43.95</v>
      </c>
      <c r="C690">
        <v>44.2</v>
      </c>
      <c r="D690">
        <v>43.92</v>
      </c>
      <c r="E690">
        <v>44.02</v>
      </c>
      <c r="F690">
        <v>3025000</v>
      </c>
      <c r="G690">
        <v>44.02</v>
      </c>
    </row>
    <row r="691" spans="1:7" x14ac:dyDescent="0.25">
      <c r="A691" s="1">
        <v>38419</v>
      </c>
      <c r="B691">
        <v>43.71</v>
      </c>
      <c r="C691">
        <v>44.08</v>
      </c>
      <c r="D691">
        <v>43.59</v>
      </c>
      <c r="E691">
        <v>44.03</v>
      </c>
      <c r="F691">
        <v>2674900</v>
      </c>
      <c r="G691">
        <v>44.03</v>
      </c>
    </row>
    <row r="692" spans="1:7" x14ac:dyDescent="0.25">
      <c r="A692" s="1">
        <v>38418</v>
      </c>
      <c r="B692">
        <v>43.32</v>
      </c>
      <c r="C692">
        <v>43.51</v>
      </c>
      <c r="D692">
        <v>43.26</v>
      </c>
      <c r="E692">
        <v>43.47</v>
      </c>
      <c r="F692">
        <v>1290100</v>
      </c>
      <c r="G692">
        <v>43.47</v>
      </c>
    </row>
    <row r="693" spans="1:7" x14ac:dyDescent="0.25">
      <c r="A693" s="1">
        <v>38415</v>
      </c>
      <c r="B693">
        <v>43.31</v>
      </c>
      <c r="C693">
        <v>43.52</v>
      </c>
      <c r="D693">
        <v>43.31</v>
      </c>
      <c r="E693">
        <v>43.38</v>
      </c>
      <c r="F693">
        <v>915000</v>
      </c>
      <c r="G693">
        <v>43.38</v>
      </c>
    </row>
    <row r="694" spans="1:7" x14ac:dyDescent="0.25">
      <c r="A694" s="1">
        <v>38414</v>
      </c>
      <c r="B694">
        <v>43.06</v>
      </c>
      <c r="C694">
        <v>43.13</v>
      </c>
      <c r="D694">
        <v>42.9</v>
      </c>
      <c r="E694">
        <v>42.97</v>
      </c>
      <c r="F694">
        <v>1924600</v>
      </c>
      <c r="G694">
        <v>42.97</v>
      </c>
    </row>
    <row r="695" spans="1:7" x14ac:dyDescent="0.25">
      <c r="A695" s="1">
        <v>38413</v>
      </c>
      <c r="B695">
        <v>43.16</v>
      </c>
      <c r="C695">
        <v>43.35</v>
      </c>
      <c r="D695">
        <v>43.08</v>
      </c>
      <c r="E695">
        <v>43.25</v>
      </c>
      <c r="F695">
        <v>1188000</v>
      </c>
      <c r="G695">
        <v>43.25</v>
      </c>
    </row>
    <row r="696" spans="1:7" x14ac:dyDescent="0.25">
      <c r="A696" s="1">
        <v>38412</v>
      </c>
      <c r="B696">
        <v>43.3</v>
      </c>
      <c r="C696">
        <v>43.37</v>
      </c>
      <c r="D696">
        <v>43.1</v>
      </c>
      <c r="E696">
        <v>43.22</v>
      </c>
      <c r="F696">
        <v>3245600</v>
      </c>
      <c r="G696">
        <v>43.22</v>
      </c>
    </row>
    <row r="697" spans="1:7" x14ac:dyDescent="0.25">
      <c r="A697" s="1">
        <v>38411</v>
      </c>
      <c r="B697">
        <v>43.68</v>
      </c>
      <c r="C697">
        <v>43.74</v>
      </c>
      <c r="D697">
        <v>43.52</v>
      </c>
      <c r="E697">
        <v>43.52</v>
      </c>
      <c r="F697">
        <v>759100</v>
      </c>
      <c r="G697">
        <v>43.52</v>
      </c>
    </row>
    <row r="698" spans="1:7" x14ac:dyDescent="0.25">
      <c r="A698" s="1">
        <v>38408</v>
      </c>
      <c r="B698">
        <v>43.41</v>
      </c>
      <c r="C698">
        <v>43.55</v>
      </c>
      <c r="D698">
        <v>43.22</v>
      </c>
      <c r="E698">
        <v>43.5</v>
      </c>
      <c r="F698">
        <v>1100100</v>
      </c>
      <c r="G698">
        <v>43.5</v>
      </c>
    </row>
    <row r="699" spans="1:7" x14ac:dyDescent="0.25">
      <c r="A699" s="1">
        <v>38407</v>
      </c>
      <c r="B699">
        <v>43.48</v>
      </c>
      <c r="C699">
        <v>43.48</v>
      </c>
      <c r="D699">
        <v>43.2</v>
      </c>
      <c r="E699">
        <v>43.33</v>
      </c>
      <c r="F699">
        <v>1219300</v>
      </c>
      <c r="G699">
        <v>43.33</v>
      </c>
    </row>
    <row r="700" spans="1:7" x14ac:dyDescent="0.25">
      <c r="A700" s="1">
        <v>38406</v>
      </c>
      <c r="B700">
        <v>43.29</v>
      </c>
      <c r="C700">
        <v>43.55</v>
      </c>
      <c r="D700">
        <v>43.15</v>
      </c>
      <c r="E700">
        <v>43.42</v>
      </c>
      <c r="F700">
        <v>1534900</v>
      </c>
      <c r="G700">
        <v>43.42</v>
      </c>
    </row>
    <row r="701" spans="1:7" x14ac:dyDescent="0.25">
      <c r="A701" s="1">
        <v>38405</v>
      </c>
      <c r="B701">
        <v>43.39</v>
      </c>
      <c r="C701">
        <v>43.63</v>
      </c>
      <c r="D701">
        <v>43.2</v>
      </c>
      <c r="E701">
        <v>43.57</v>
      </c>
      <c r="F701">
        <v>3378400</v>
      </c>
      <c r="G701">
        <v>43.57</v>
      </c>
    </row>
    <row r="702" spans="1:7" x14ac:dyDescent="0.25">
      <c r="A702" s="1">
        <v>38401</v>
      </c>
      <c r="B702">
        <v>42.71</v>
      </c>
      <c r="C702">
        <v>42.82</v>
      </c>
      <c r="D702">
        <v>42.64</v>
      </c>
      <c r="E702">
        <v>42.75</v>
      </c>
      <c r="F702">
        <v>863200</v>
      </c>
      <c r="G702">
        <v>42.75</v>
      </c>
    </row>
    <row r="703" spans="1:7" x14ac:dyDescent="0.25">
      <c r="A703" s="1">
        <v>38400</v>
      </c>
      <c r="B703">
        <v>42.52</v>
      </c>
      <c r="C703">
        <v>42.81</v>
      </c>
      <c r="D703">
        <v>42.51</v>
      </c>
      <c r="E703">
        <v>42.73</v>
      </c>
      <c r="F703">
        <v>3054200</v>
      </c>
      <c r="G703">
        <v>42.73</v>
      </c>
    </row>
    <row r="704" spans="1:7" x14ac:dyDescent="0.25">
      <c r="A704" s="1">
        <v>38399</v>
      </c>
      <c r="B704">
        <v>42.32</v>
      </c>
      <c r="C704">
        <v>42.6</v>
      </c>
      <c r="D704">
        <v>42.2</v>
      </c>
      <c r="E704">
        <v>42.52</v>
      </c>
      <c r="F704">
        <v>1820400</v>
      </c>
      <c r="G704">
        <v>42.52</v>
      </c>
    </row>
    <row r="705" spans="1:7" x14ac:dyDescent="0.25">
      <c r="A705" s="1">
        <v>38398</v>
      </c>
      <c r="B705">
        <v>42.4</v>
      </c>
      <c r="C705">
        <v>42.6</v>
      </c>
      <c r="D705">
        <v>42.34</v>
      </c>
      <c r="E705">
        <v>42.58</v>
      </c>
      <c r="F705">
        <v>1559900</v>
      </c>
      <c r="G705">
        <v>42.58</v>
      </c>
    </row>
    <row r="706" spans="1:7" x14ac:dyDescent="0.25">
      <c r="A706" s="1">
        <v>38397</v>
      </c>
      <c r="B706">
        <v>42.42</v>
      </c>
      <c r="C706">
        <v>42.63</v>
      </c>
      <c r="D706">
        <v>42.32</v>
      </c>
      <c r="E706">
        <v>42.55</v>
      </c>
      <c r="F706">
        <v>2351800</v>
      </c>
      <c r="G706">
        <v>42.55</v>
      </c>
    </row>
    <row r="707" spans="1:7" x14ac:dyDescent="0.25">
      <c r="A707" s="1">
        <v>38394</v>
      </c>
      <c r="B707">
        <v>41.89</v>
      </c>
      <c r="C707">
        <v>42.16</v>
      </c>
      <c r="D707">
        <v>41.83</v>
      </c>
      <c r="E707">
        <v>42.08</v>
      </c>
      <c r="F707">
        <v>1896500</v>
      </c>
      <c r="G707">
        <v>42.08</v>
      </c>
    </row>
    <row r="708" spans="1:7" x14ac:dyDescent="0.25">
      <c r="A708" s="1">
        <v>38393</v>
      </c>
      <c r="B708">
        <v>41.53</v>
      </c>
      <c r="C708">
        <v>41.84</v>
      </c>
      <c r="D708">
        <v>41.45</v>
      </c>
      <c r="E708">
        <v>41.75</v>
      </c>
      <c r="F708">
        <v>7774500</v>
      </c>
      <c r="G708">
        <v>41.75</v>
      </c>
    </row>
    <row r="709" spans="1:7" x14ac:dyDescent="0.25">
      <c r="A709" s="1">
        <v>38392</v>
      </c>
      <c r="B709">
        <v>41.03</v>
      </c>
      <c r="C709">
        <v>41.36</v>
      </c>
      <c r="D709">
        <v>41.02</v>
      </c>
      <c r="E709">
        <v>41.31</v>
      </c>
      <c r="F709">
        <v>3477900</v>
      </c>
      <c r="G709">
        <v>41.31</v>
      </c>
    </row>
    <row r="710" spans="1:7" x14ac:dyDescent="0.25">
      <c r="A710" s="1">
        <v>38391</v>
      </c>
      <c r="B710">
        <v>41.19</v>
      </c>
      <c r="C710">
        <v>41.4</v>
      </c>
      <c r="D710">
        <v>41.05</v>
      </c>
      <c r="E710">
        <v>41.26</v>
      </c>
      <c r="F710">
        <v>1296800</v>
      </c>
      <c r="G710">
        <v>41.26</v>
      </c>
    </row>
    <row r="711" spans="1:7" x14ac:dyDescent="0.25">
      <c r="A711" s="1">
        <v>38390</v>
      </c>
      <c r="B711">
        <v>41.55</v>
      </c>
      <c r="C711">
        <v>41.55</v>
      </c>
      <c r="D711">
        <v>41.21</v>
      </c>
      <c r="E711">
        <v>41.27</v>
      </c>
      <c r="F711">
        <v>1754000</v>
      </c>
      <c r="G711">
        <v>41.27</v>
      </c>
    </row>
    <row r="712" spans="1:7" x14ac:dyDescent="0.25">
      <c r="A712" s="1">
        <v>38387</v>
      </c>
      <c r="B712">
        <v>41.59</v>
      </c>
      <c r="C712">
        <v>41.65</v>
      </c>
      <c r="D712">
        <v>41.39</v>
      </c>
      <c r="E712">
        <v>41.47</v>
      </c>
      <c r="F712">
        <v>1819400</v>
      </c>
      <c r="G712">
        <v>41.47</v>
      </c>
    </row>
    <row r="713" spans="1:7" x14ac:dyDescent="0.25">
      <c r="A713" s="1">
        <v>38386</v>
      </c>
      <c r="B713">
        <v>41.56</v>
      </c>
      <c r="C713">
        <v>41.74</v>
      </c>
      <c r="D713">
        <v>41.5</v>
      </c>
      <c r="E713">
        <v>41.68</v>
      </c>
      <c r="F713">
        <v>2446400</v>
      </c>
      <c r="G713">
        <v>41.68</v>
      </c>
    </row>
    <row r="714" spans="1:7" x14ac:dyDescent="0.25">
      <c r="A714" s="1">
        <v>38385</v>
      </c>
      <c r="B714">
        <v>42.22</v>
      </c>
      <c r="C714">
        <v>42.23</v>
      </c>
      <c r="D714">
        <v>42.02</v>
      </c>
      <c r="E714">
        <v>42.16</v>
      </c>
      <c r="F714">
        <v>956500</v>
      </c>
      <c r="G714">
        <v>42.16</v>
      </c>
    </row>
    <row r="715" spans="1:7" x14ac:dyDescent="0.25">
      <c r="A715" s="1">
        <v>38384</v>
      </c>
      <c r="B715">
        <v>42.09</v>
      </c>
      <c r="C715">
        <v>42.14</v>
      </c>
      <c r="D715">
        <v>41.95</v>
      </c>
      <c r="E715">
        <v>42.1</v>
      </c>
      <c r="F715">
        <v>1088900</v>
      </c>
      <c r="G715">
        <v>42.1</v>
      </c>
    </row>
    <row r="716" spans="1:7" x14ac:dyDescent="0.25">
      <c r="A716" s="1">
        <v>38383</v>
      </c>
      <c r="B716">
        <v>42.21</v>
      </c>
      <c r="C716">
        <v>42.3</v>
      </c>
      <c r="D716">
        <v>41.96</v>
      </c>
      <c r="E716">
        <v>42.22</v>
      </c>
      <c r="F716">
        <v>1688700</v>
      </c>
      <c r="G716">
        <v>42.22</v>
      </c>
    </row>
    <row r="717" spans="1:7" x14ac:dyDescent="0.25">
      <c r="A717" s="1">
        <v>38380</v>
      </c>
      <c r="B717">
        <v>42.71</v>
      </c>
      <c r="C717">
        <v>42.73</v>
      </c>
      <c r="D717">
        <v>42.43</v>
      </c>
      <c r="E717">
        <v>42.69</v>
      </c>
      <c r="F717">
        <v>1149100</v>
      </c>
      <c r="G717">
        <v>42.69</v>
      </c>
    </row>
    <row r="718" spans="1:7" x14ac:dyDescent="0.25">
      <c r="A718" s="1">
        <v>38379</v>
      </c>
      <c r="B718">
        <v>42.48</v>
      </c>
      <c r="C718">
        <v>42.65</v>
      </c>
      <c r="D718">
        <v>42.4</v>
      </c>
      <c r="E718">
        <v>42.62</v>
      </c>
      <c r="F718">
        <v>571200</v>
      </c>
      <c r="G718">
        <v>42.62</v>
      </c>
    </row>
    <row r="719" spans="1:7" x14ac:dyDescent="0.25">
      <c r="A719" s="1">
        <v>38378</v>
      </c>
      <c r="B719">
        <v>42.59</v>
      </c>
      <c r="C719">
        <v>42.78</v>
      </c>
      <c r="D719">
        <v>42.56</v>
      </c>
      <c r="E719">
        <v>42.69</v>
      </c>
      <c r="F719">
        <v>560000</v>
      </c>
      <c r="G719">
        <v>42.69</v>
      </c>
    </row>
    <row r="720" spans="1:7" x14ac:dyDescent="0.25">
      <c r="A720" s="1">
        <v>38377</v>
      </c>
      <c r="B720">
        <v>42.53</v>
      </c>
      <c r="C720">
        <v>42.56</v>
      </c>
      <c r="D720">
        <v>42.1</v>
      </c>
      <c r="E720">
        <v>42.24</v>
      </c>
      <c r="F720">
        <v>1332500</v>
      </c>
      <c r="G720">
        <v>42.24</v>
      </c>
    </row>
    <row r="721" spans="1:7" x14ac:dyDescent="0.25">
      <c r="A721" s="1">
        <v>38376</v>
      </c>
      <c r="B721">
        <v>42.74</v>
      </c>
      <c r="C721">
        <v>42.82</v>
      </c>
      <c r="D721">
        <v>42.67</v>
      </c>
      <c r="E721">
        <v>42.77</v>
      </c>
      <c r="F721">
        <v>2294900</v>
      </c>
      <c r="G721">
        <v>42.77</v>
      </c>
    </row>
    <row r="722" spans="1:7" x14ac:dyDescent="0.25">
      <c r="A722" s="1">
        <v>38373</v>
      </c>
      <c r="B722">
        <v>42.32</v>
      </c>
      <c r="C722">
        <v>42.82</v>
      </c>
      <c r="D722">
        <v>42.29</v>
      </c>
      <c r="E722">
        <v>42.74</v>
      </c>
      <c r="F722">
        <v>889800</v>
      </c>
      <c r="G722">
        <v>42.74</v>
      </c>
    </row>
    <row r="723" spans="1:7" x14ac:dyDescent="0.25">
      <c r="A723" s="1">
        <v>38372</v>
      </c>
      <c r="B723">
        <v>42.12</v>
      </c>
      <c r="C723">
        <v>42.32</v>
      </c>
      <c r="D723">
        <v>42.11</v>
      </c>
      <c r="E723">
        <v>42.25</v>
      </c>
      <c r="F723">
        <v>1276200</v>
      </c>
      <c r="G723">
        <v>42.25</v>
      </c>
    </row>
    <row r="724" spans="1:7" x14ac:dyDescent="0.25">
      <c r="A724" s="1">
        <v>38371</v>
      </c>
      <c r="B724">
        <v>42.65</v>
      </c>
      <c r="C724">
        <v>42.65</v>
      </c>
      <c r="D724">
        <v>42.2</v>
      </c>
      <c r="E724">
        <v>42.26</v>
      </c>
      <c r="F724">
        <v>1578900</v>
      </c>
      <c r="G724">
        <v>42.26</v>
      </c>
    </row>
    <row r="725" spans="1:7" x14ac:dyDescent="0.25">
      <c r="A725" s="1">
        <v>38370</v>
      </c>
      <c r="B725">
        <v>42.22</v>
      </c>
      <c r="C725">
        <v>42.38</v>
      </c>
      <c r="D725">
        <v>42.15</v>
      </c>
      <c r="E725">
        <v>42.32</v>
      </c>
      <c r="F725">
        <v>666800</v>
      </c>
      <c r="G725">
        <v>42.32</v>
      </c>
    </row>
    <row r="726" spans="1:7" x14ac:dyDescent="0.25">
      <c r="A726" s="1">
        <v>38366</v>
      </c>
      <c r="B726">
        <v>42.19</v>
      </c>
      <c r="C726">
        <v>42.32</v>
      </c>
      <c r="D726">
        <v>42.13</v>
      </c>
      <c r="E726">
        <v>42.32</v>
      </c>
      <c r="F726">
        <v>1262300</v>
      </c>
      <c r="G726">
        <v>42.32</v>
      </c>
    </row>
    <row r="727" spans="1:7" x14ac:dyDescent="0.25">
      <c r="A727" s="1">
        <v>38365</v>
      </c>
      <c r="B727">
        <v>42.39</v>
      </c>
      <c r="C727">
        <v>42.6</v>
      </c>
      <c r="D727">
        <v>42.34</v>
      </c>
      <c r="E727">
        <v>42.6</v>
      </c>
      <c r="F727">
        <v>718300</v>
      </c>
      <c r="G727">
        <v>42.6</v>
      </c>
    </row>
    <row r="728" spans="1:7" x14ac:dyDescent="0.25">
      <c r="A728" s="1">
        <v>38364</v>
      </c>
      <c r="B728">
        <v>42.52</v>
      </c>
      <c r="C728">
        <v>42.79</v>
      </c>
      <c r="D728">
        <v>42.48</v>
      </c>
      <c r="E728">
        <v>42.6</v>
      </c>
      <c r="F728">
        <v>1738000</v>
      </c>
      <c r="G728">
        <v>42.6</v>
      </c>
    </row>
    <row r="729" spans="1:7" x14ac:dyDescent="0.25">
      <c r="A729" s="1">
        <v>38363</v>
      </c>
      <c r="B729">
        <v>42.21</v>
      </c>
      <c r="C729">
        <v>42.28</v>
      </c>
      <c r="D729">
        <v>42.12</v>
      </c>
      <c r="E729">
        <v>42.21</v>
      </c>
      <c r="F729">
        <v>1507100</v>
      </c>
      <c r="G729">
        <v>42.21</v>
      </c>
    </row>
    <row r="730" spans="1:7" x14ac:dyDescent="0.25">
      <c r="A730" s="1">
        <v>38362</v>
      </c>
      <c r="B730">
        <v>41.99</v>
      </c>
      <c r="C730">
        <v>42.07</v>
      </c>
      <c r="D730">
        <v>41.89</v>
      </c>
      <c r="E730">
        <v>41.95</v>
      </c>
      <c r="F730">
        <v>1026100</v>
      </c>
      <c r="G730">
        <v>41.95</v>
      </c>
    </row>
    <row r="731" spans="1:7" x14ac:dyDescent="0.25">
      <c r="A731" s="1">
        <v>38359</v>
      </c>
      <c r="B731">
        <v>42.09</v>
      </c>
      <c r="C731">
        <v>42.39</v>
      </c>
      <c r="D731">
        <v>41.7</v>
      </c>
      <c r="E731">
        <v>41.84</v>
      </c>
      <c r="F731">
        <v>4492700</v>
      </c>
      <c r="G731">
        <v>41.84</v>
      </c>
    </row>
    <row r="732" spans="1:7" x14ac:dyDescent="0.25">
      <c r="A732" s="1">
        <v>38358</v>
      </c>
      <c r="B732">
        <v>42.48</v>
      </c>
      <c r="C732">
        <v>42.56</v>
      </c>
      <c r="D732">
        <v>42.07</v>
      </c>
      <c r="E732">
        <v>42.15</v>
      </c>
      <c r="F732">
        <v>2556400</v>
      </c>
      <c r="G732">
        <v>42.15</v>
      </c>
    </row>
    <row r="733" spans="1:7" x14ac:dyDescent="0.25">
      <c r="A733" s="1">
        <v>38357</v>
      </c>
      <c r="B733">
        <v>42.75</v>
      </c>
      <c r="C733">
        <v>42.88</v>
      </c>
      <c r="D733">
        <v>42.6</v>
      </c>
      <c r="E733">
        <v>42.67</v>
      </c>
      <c r="F733">
        <v>2108700</v>
      </c>
      <c r="G733">
        <v>42.67</v>
      </c>
    </row>
    <row r="734" spans="1:7" x14ac:dyDescent="0.25">
      <c r="A734" s="1">
        <v>38356</v>
      </c>
      <c r="B734">
        <v>42.8</v>
      </c>
      <c r="C734">
        <v>42.91</v>
      </c>
      <c r="D734">
        <v>42.46</v>
      </c>
      <c r="E734">
        <v>42.74</v>
      </c>
      <c r="F734">
        <v>3456800</v>
      </c>
      <c r="G734">
        <v>42.74</v>
      </c>
    </row>
    <row r="735" spans="1:7" x14ac:dyDescent="0.25">
      <c r="A735" s="1">
        <v>38355</v>
      </c>
      <c r="B735">
        <v>42.98</v>
      </c>
      <c r="C735">
        <v>45</v>
      </c>
      <c r="D735">
        <v>42.74</v>
      </c>
      <c r="E735">
        <v>43.02</v>
      </c>
      <c r="F735">
        <v>5000500</v>
      </c>
      <c r="G735">
        <v>43.02</v>
      </c>
    </row>
    <row r="736" spans="1:7" x14ac:dyDescent="0.25">
      <c r="A736" s="1">
        <v>38352</v>
      </c>
      <c r="B736">
        <v>43.85</v>
      </c>
      <c r="C736">
        <v>43.94</v>
      </c>
      <c r="D736">
        <v>43.73</v>
      </c>
      <c r="E736">
        <v>43.8</v>
      </c>
      <c r="F736">
        <v>531600</v>
      </c>
      <c r="G736">
        <v>43.8</v>
      </c>
    </row>
    <row r="737" spans="1:7" x14ac:dyDescent="0.25">
      <c r="A737" s="1">
        <v>38351</v>
      </c>
      <c r="B737">
        <v>43.5</v>
      </c>
      <c r="C737">
        <v>43.88</v>
      </c>
      <c r="D737">
        <v>43.49</v>
      </c>
      <c r="E737">
        <v>43.83</v>
      </c>
      <c r="F737">
        <v>1289700</v>
      </c>
      <c r="G737">
        <v>43.83</v>
      </c>
    </row>
    <row r="738" spans="1:7" x14ac:dyDescent="0.25">
      <c r="A738" s="1">
        <v>38350</v>
      </c>
      <c r="B738">
        <v>43.92</v>
      </c>
      <c r="C738">
        <v>44.02</v>
      </c>
      <c r="D738">
        <v>43.35</v>
      </c>
      <c r="E738">
        <v>43.66</v>
      </c>
      <c r="F738">
        <v>5632200</v>
      </c>
      <c r="G738">
        <v>43.66</v>
      </c>
    </row>
    <row r="739" spans="1:7" x14ac:dyDescent="0.25">
      <c r="A739" s="1">
        <v>38349</v>
      </c>
      <c r="B739">
        <v>44.42</v>
      </c>
      <c r="C739">
        <v>44.47</v>
      </c>
      <c r="D739">
        <v>44.29</v>
      </c>
      <c r="E739">
        <v>44.37</v>
      </c>
      <c r="F739">
        <v>773200</v>
      </c>
      <c r="G739">
        <v>44.37</v>
      </c>
    </row>
    <row r="740" spans="1:7" x14ac:dyDescent="0.25">
      <c r="A740" s="1">
        <v>38348</v>
      </c>
      <c r="B740">
        <v>44.29</v>
      </c>
      <c r="C740">
        <v>44.56</v>
      </c>
      <c r="D740">
        <v>44.27</v>
      </c>
      <c r="E740">
        <v>44.48</v>
      </c>
      <c r="F740">
        <v>2643700</v>
      </c>
      <c r="G740">
        <v>44.48</v>
      </c>
    </row>
    <row r="741" spans="1:7" x14ac:dyDescent="0.25">
      <c r="A741" s="1">
        <v>38344</v>
      </c>
      <c r="B741">
        <v>44.17</v>
      </c>
      <c r="C741">
        <v>44.35</v>
      </c>
      <c r="D741">
        <v>44.05</v>
      </c>
      <c r="E741">
        <v>44.27</v>
      </c>
      <c r="F741">
        <v>639800</v>
      </c>
      <c r="G741">
        <v>44.27</v>
      </c>
    </row>
    <row r="742" spans="1:7" x14ac:dyDescent="0.25">
      <c r="A742" s="1">
        <v>38343</v>
      </c>
      <c r="B742">
        <v>44.2</v>
      </c>
      <c r="C742">
        <v>44.23</v>
      </c>
      <c r="D742">
        <v>43.89</v>
      </c>
      <c r="E742">
        <v>44.02</v>
      </c>
      <c r="F742">
        <v>2706800</v>
      </c>
      <c r="G742">
        <v>44.02</v>
      </c>
    </row>
    <row r="743" spans="1:7" x14ac:dyDescent="0.25">
      <c r="A743" s="1">
        <v>38342</v>
      </c>
      <c r="B743">
        <v>44.13</v>
      </c>
      <c r="C743">
        <v>44.24</v>
      </c>
      <c r="D743">
        <v>44.05</v>
      </c>
      <c r="E743">
        <v>44.22</v>
      </c>
      <c r="F743">
        <v>1373400</v>
      </c>
      <c r="G743">
        <v>44.22</v>
      </c>
    </row>
    <row r="744" spans="1:7" x14ac:dyDescent="0.25">
      <c r="A744" s="1">
        <v>38341</v>
      </c>
      <c r="B744">
        <v>44.33</v>
      </c>
      <c r="C744">
        <v>44.37</v>
      </c>
      <c r="D744">
        <v>44.13</v>
      </c>
      <c r="E744">
        <v>44.34</v>
      </c>
      <c r="F744">
        <v>1942100</v>
      </c>
      <c r="G744">
        <v>44.34</v>
      </c>
    </row>
    <row r="745" spans="1:7" x14ac:dyDescent="0.25">
      <c r="A745" s="1">
        <v>38338</v>
      </c>
      <c r="B745">
        <v>43.93</v>
      </c>
      <c r="C745">
        <v>44.22</v>
      </c>
      <c r="D745">
        <v>43.78</v>
      </c>
      <c r="E745">
        <v>44.19</v>
      </c>
      <c r="F745">
        <v>1889300</v>
      </c>
      <c r="G745">
        <v>44.19</v>
      </c>
    </row>
    <row r="746" spans="1:7" x14ac:dyDescent="0.25">
      <c r="A746" s="1">
        <v>38337</v>
      </c>
      <c r="B746">
        <v>43.99</v>
      </c>
      <c r="C746">
        <v>44.05</v>
      </c>
      <c r="D746">
        <v>43.58</v>
      </c>
      <c r="E746">
        <v>43.68</v>
      </c>
      <c r="F746">
        <v>3269800</v>
      </c>
      <c r="G746">
        <v>43.68</v>
      </c>
    </row>
    <row r="747" spans="1:7" x14ac:dyDescent="0.25">
      <c r="A747" s="1">
        <v>38336</v>
      </c>
      <c r="B747">
        <v>44.1</v>
      </c>
      <c r="C747">
        <v>44.17</v>
      </c>
      <c r="D747">
        <v>43.92</v>
      </c>
      <c r="E747">
        <v>43.99</v>
      </c>
      <c r="F747">
        <v>2641400</v>
      </c>
      <c r="G747">
        <v>43.99</v>
      </c>
    </row>
    <row r="748" spans="1:7" x14ac:dyDescent="0.25">
      <c r="A748" s="1">
        <v>38335</v>
      </c>
      <c r="B748">
        <v>43.76</v>
      </c>
      <c r="C748">
        <v>43.8</v>
      </c>
      <c r="D748">
        <v>43.51</v>
      </c>
      <c r="E748">
        <v>43.55</v>
      </c>
      <c r="F748">
        <v>2240600</v>
      </c>
      <c r="G748">
        <v>43.55</v>
      </c>
    </row>
    <row r="749" spans="1:7" x14ac:dyDescent="0.25">
      <c r="A749" s="1">
        <v>38334</v>
      </c>
      <c r="B749">
        <v>43.61</v>
      </c>
      <c r="C749">
        <v>44.01</v>
      </c>
      <c r="D749">
        <v>43.51</v>
      </c>
      <c r="E749">
        <v>43.91</v>
      </c>
      <c r="F749">
        <v>1445100</v>
      </c>
      <c r="G749">
        <v>43.91</v>
      </c>
    </row>
    <row r="750" spans="1:7" x14ac:dyDescent="0.25">
      <c r="A750" s="1">
        <v>38331</v>
      </c>
      <c r="B750">
        <v>43.37</v>
      </c>
      <c r="C750">
        <v>43.6</v>
      </c>
      <c r="D750">
        <v>43.31</v>
      </c>
      <c r="E750">
        <v>43.44</v>
      </c>
      <c r="F750">
        <v>2464200</v>
      </c>
      <c r="G750">
        <v>43.44</v>
      </c>
    </row>
    <row r="751" spans="1:7" x14ac:dyDescent="0.25">
      <c r="A751" s="1">
        <v>38330</v>
      </c>
      <c r="B751">
        <v>43.75</v>
      </c>
      <c r="C751">
        <v>43.9</v>
      </c>
      <c r="D751">
        <v>43.2</v>
      </c>
      <c r="E751">
        <v>43.78</v>
      </c>
      <c r="F751">
        <v>3553400</v>
      </c>
      <c r="G751">
        <v>43.78</v>
      </c>
    </row>
    <row r="752" spans="1:7" x14ac:dyDescent="0.25">
      <c r="A752" s="1">
        <v>38329</v>
      </c>
      <c r="B752">
        <v>43.8</v>
      </c>
      <c r="C752">
        <v>44.02</v>
      </c>
      <c r="D752">
        <v>43.36</v>
      </c>
      <c r="E752">
        <v>44.01</v>
      </c>
      <c r="F752">
        <v>6150300</v>
      </c>
      <c r="G752">
        <v>44.01</v>
      </c>
    </row>
    <row r="753" spans="1:7" x14ac:dyDescent="0.25">
      <c r="A753" s="1">
        <v>38328</v>
      </c>
      <c r="B753">
        <v>45.3</v>
      </c>
      <c r="C753">
        <v>45.32</v>
      </c>
      <c r="D753">
        <v>45.07</v>
      </c>
      <c r="E753">
        <v>45.11</v>
      </c>
      <c r="F753">
        <v>3797800</v>
      </c>
      <c r="G753">
        <v>45.11</v>
      </c>
    </row>
    <row r="754" spans="1:7" x14ac:dyDescent="0.25">
      <c r="A754" s="1">
        <v>38327</v>
      </c>
      <c r="B754">
        <v>45.39</v>
      </c>
      <c r="C754">
        <v>45.47</v>
      </c>
      <c r="D754">
        <v>45.11</v>
      </c>
      <c r="E754">
        <v>45.17</v>
      </c>
      <c r="F754">
        <v>3102400</v>
      </c>
      <c r="G754">
        <v>45.17</v>
      </c>
    </row>
    <row r="755" spans="1:7" x14ac:dyDescent="0.25">
      <c r="A755" s="1">
        <v>38324</v>
      </c>
      <c r="B755">
        <v>45.04</v>
      </c>
      <c r="C755">
        <v>46</v>
      </c>
      <c r="D755">
        <v>44.8</v>
      </c>
      <c r="E755">
        <v>45.6</v>
      </c>
      <c r="F755">
        <v>4218300</v>
      </c>
      <c r="G755">
        <v>45.6</v>
      </c>
    </row>
    <row r="756" spans="1:7" x14ac:dyDescent="0.25">
      <c r="A756" s="1">
        <v>38323</v>
      </c>
      <c r="B756">
        <v>45.55</v>
      </c>
      <c r="C756">
        <v>45.57</v>
      </c>
      <c r="D756">
        <v>44.68</v>
      </c>
      <c r="E756">
        <v>44.95</v>
      </c>
      <c r="F756">
        <v>6457800</v>
      </c>
      <c r="G756">
        <v>44.95</v>
      </c>
    </row>
    <row r="757" spans="1:7" x14ac:dyDescent="0.25">
      <c r="A757" s="1">
        <v>38322</v>
      </c>
      <c r="B757">
        <v>45.28</v>
      </c>
      <c r="C757">
        <v>45.59</v>
      </c>
      <c r="D757">
        <v>45.26</v>
      </c>
      <c r="E757">
        <v>45.38</v>
      </c>
      <c r="F757">
        <v>2037500</v>
      </c>
      <c r="G757">
        <v>45.38</v>
      </c>
    </row>
    <row r="758" spans="1:7" x14ac:dyDescent="0.25">
      <c r="A758" s="1">
        <v>38321</v>
      </c>
      <c r="B758">
        <v>45.37</v>
      </c>
      <c r="C758">
        <v>45.41</v>
      </c>
      <c r="D758">
        <v>44.82</v>
      </c>
      <c r="E758">
        <v>45.12</v>
      </c>
      <c r="F758">
        <v>3909100</v>
      </c>
      <c r="G758">
        <v>45.12</v>
      </c>
    </row>
    <row r="759" spans="1:7" x14ac:dyDescent="0.25">
      <c r="A759" s="1">
        <v>38320</v>
      </c>
      <c r="B759">
        <v>45.1</v>
      </c>
      <c r="C759">
        <v>45.5</v>
      </c>
      <c r="D759">
        <v>45.08</v>
      </c>
      <c r="E759">
        <v>45.4</v>
      </c>
      <c r="F759">
        <v>3759000</v>
      </c>
      <c r="G759">
        <v>45.4</v>
      </c>
    </row>
    <row r="760" spans="1:7" x14ac:dyDescent="0.25">
      <c r="A760" s="1">
        <v>38317</v>
      </c>
      <c r="B760">
        <v>45.25</v>
      </c>
      <c r="C760">
        <v>45.6</v>
      </c>
      <c r="D760">
        <v>45.06</v>
      </c>
      <c r="E760">
        <v>45.29</v>
      </c>
      <c r="F760">
        <v>3097700</v>
      </c>
      <c r="G760">
        <v>45.29</v>
      </c>
    </row>
    <row r="761" spans="1:7" x14ac:dyDescent="0.25">
      <c r="A761" s="1">
        <v>38315</v>
      </c>
      <c r="B761">
        <v>44.93</v>
      </c>
      <c r="C761">
        <v>45.05</v>
      </c>
      <c r="D761">
        <v>44.79</v>
      </c>
      <c r="E761">
        <v>45.05</v>
      </c>
      <c r="F761">
        <v>6105100</v>
      </c>
      <c r="G761">
        <v>45.05</v>
      </c>
    </row>
    <row r="762" spans="1:7" x14ac:dyDescent="0.25">
      <c r="A762" s="1">
        <v>38314</v>
      </c>
      <c r="B762">
        <v>44.88</v>
      </c>
      <c r="C762">
        <v>44.92</v>
      </c>
      <c r="D762">
        <v>44.72</v>
      </c>
      <c r="E762">
        <v>44.75</v>
      </c>
      <c r="F762">
        <v>3169200</v>
      </c>
      <c r="G762">
        <v>44.75</v>
      </c>
    </row>
    <row r="763" spans="1:7" x14ac:dyDescent="0.25">
      <c r="A763" s="1">
        <v>38313</v>
      </c>
      <c r="B763">
        <v>44.75</v>
      </c>
      <c r="C763">
        <v>44.97</v>
      </c>
      <c r="D763">
        <v>44.74</v>
      </c>
      <c r="E763">
        <v>44.95</v>
      </c>
      <c r="F763">
        <v>11996000</v>
      </c>
      <c r="G763">
        <v>44.95</v>
      </c>
    </row>
    <row r="764" spans="1:7" x14ac:dyDescent="0.25">
      <c r="A764" s="1">
        <v>38310</v>
      </c>
      <c r="B764">
        <v>44.49</v>
      </c>
      <c r="C764">
        <v>44.92</v>
      </c>
      <c r="D764">
        <v>44.47</v>
      </c>
      <c r="E764">
        <v>44.78</v>
      </c>
      <c r="F764">
        <v>11655300</v>
      </c>
      <c r="G764">
        <v>44.78</v>
      </c>
    </row>
    <row r="765" spans="1:7" x14ac:dyDescent="0.25">
      <c r="A765" s="1">
        <v>38309</v>
      </c>
      <c r="B765">
        <v>44.43</v>
      </c>
      <c r="C765">
        <v>44.49</v>
      </c>
      <c r="D765">
        <v>44.07</v>
      </c>
      <c r="E765">
        <v>44.38</v>
      </c>
      <c r="F765">
        <v>5991500</v>
      </c>
      <c r="G765">
        <v>44.38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386"/>
  <sheetViews>
    <sheetView workbookViewId="0">
      <selection sqref="A1:XFD1048576"/>
    </sheetView>
  </sheetViews>
  <sheetFormatPr defaultRowHeight="15" x14ac:dyDescent="0.25"/>
  <cols>
    <col min="1" max="1" width="10.7109375" bestFit="1" customWidth="1"/>
    <col min="2" max="5" width="6" customWidth="1"/>
    <col min="6" max="6" width="8" customWidth="1"/>
    <col min="7" max="7" width="9.28515625" bestFit="1" customWidth="1"/>
    <col min="257" max="257" width="10.140625" customWidth="1"/>
    <col min="258" max="261" width="6" customWidth="1"/>
    <col min="262" max="262" width="8" customWidth="1"/>
    <col min="263" max="263" width="9" customWidth="1"/>
    <col min="513" max="513" width="10.140625" customWidth="1"/>
    <col min="514" max="517" width="6" customWidth="1"/>
    <col min="518" max="518" width="8" customWidth="1"/>
    <col min="519" max="519" width="9" customWidth="1"/>
    <col min="769" max="769" width="10.140625" customWidth="1"/>
    <col min="770" max="773" width="6" customWidth="1"/>
    <col min="774" max="774" width="8" customWidth="1"/>
    <col min="775" max="775" width="9" customWidth="1"/>
    <col min="1025" max="1025" width="10.140625" customWidth="1"/>
    <col min="1026" max="1029" width="6" customWidth="1"/>
    <col min="1030" max="1030" width="8" customWidth="1"/>
    <col min="1031" max="1031" width="9" customWidth="1"/>
    <col min="1281" max="1281" width="10.140625" customWidth="1"/>
    <col min="1282" max="1285" width="6" customWidth="1"/>
    <col min="1286" max="1286" width="8" customWidth="1"/>
    <col min="1287" max="1287" width="9" customWidth="1"/>
    <col min="1537" max="1537" width="10.140625" customWidth="1"/>
    <col min="1538" max="1541" width="6" customWidth="1"/>
    <col min="1542" max="1542" width="8" customWidth="1"/>
    <col min="1543" max="1543" width="9" customWidth="1"/>
    <col min="1793" max="1793" width="10.140625" customWidth="1"/>
    <col min="1794" max="1797" width="6" customWidth="1"/>
    <col min="1798" max="1798" width="8" customWidth="1"/>
    <col min="1799" max="1799" width="9" customWidth="1"/>
    <col min="2049" max="2049" width="10.140625" customWidth="1"/>
    <col min="2050" max="2053" width="6" customWidth="1"/>
    <col min="2054" max="2054" width="8" customWidth="1"/>
    <col min="2055" max="2055" width="9" customWidth="1"/>
    <col min="2305" max="2305" width="10.140625" customWidth="1"/>
    <col min="2306" max="2309" width="6" customWidth="1"/>
    <col min="2310" max="2310" width="8" customWidth="1"/>
    <col min="2311" max="2311" width="9" customWidth="1"/>
    <col min="2561" max="2561" width="10.140625" customWidth="1"/>
    <col min="2562" max="2565" width="6" customWidth="1"/>
    <col min="2566" max="2566" width="8" customWidth="1"/>
    <col min="2567" max="2567" width="9" customWidth="1"/>
    <col min="2817" max="2817" width="10.140625" customWidth="1"/>
    <col min="2818" max="2821" width="6" customWidth="1"/>
    <col min="2822" max="2822" width="8" customWidth="1"/>
    <col min="2823" max="2823" width="9" customWidth="1"/>
    <col min="3073" max="3073" width="10.140625" customWidth="1"/>
    <col min="3074" max="3077" width="6" customWidth="1"/>
    <col min="3078" max="3078" width="8" customWidth="1"/>
    <col min="3079" max="3079" width="9" customWidth="1"/>
    <col min="3329" max="3329" width="10.140625" customWidth="1"/>
    <col min="3330" max="3333" width="6" customWidth="1"/>
    <col min="3334" max="3334" width="8" customWidth="1"/>
    <col min="3335" max="3335" width="9" customWidth="1"/>
    <col min="3585" max="3585" width="10.140625" customWidth="1"/>
    <col min="3586" max="3589" width="6" customWidth="1"/>
    <col min="3590" max="3590" width="8" customWidth="1"/>
    <col min="3591" max="3591" width="9" customWidth="1"/>
    <col min="3841" max="3841" width="10.140625" customWidth="1"/>
    <col min="3842" max="3845" width="6" customWidth="1"/>
    <col min="3846" max="3846" width="8" customWidth="1"/>
    <col min="3847" max="3847" width="9" customWidth="1"/>
    <col min="4097" max="4097" width="10.140625" customWidth="1"/>
    <col min="4098" max="4101" width="6" customWidth="1"/>
    <col min="4102" max="4102" width="8" customWidth="1"/>
    <col min="4103" max="4103" width="9" customWidth="1"/>
    <col min="4353" max="4353" width="10.140625" customWidth="1"/>
    <col min="4354" max="4357" width="6" customWidth="1"/>
    <col min="4358" max="4358" width="8" customWidth="1"/>
    <col min="4359" max="4359" width="9" customWidth="1"/>
    <col min="4609" max="4609" width="10.140625" customWidth="1"/>
    <col min="4610" max="4613" width="6" customWidth="1"/>
    <col min="4614" max="4614" width="8" customWidth="1"/>
    <col min="4615" max="4615" width="9" customWidth="1"/>
    <col min="4865" max="4865" width="10.140625" customWidth="1"/>
    <col min="4866" max="4869" width="6" customWidth="1"/>
    <col min="4870" max="4870" width="8" customWidth="1"/>
    <col min="4871" max="4871" width="9" customWidth="1"/>
    <col min="5121" max="5121" width="10.140625" customWidth="1"/>
    <col min="5122" max="5125" width="6" customWidth="1"/>
    <col min="5126" max="5126" width="8" customWidth="1"/>
    <col min="5127" max="5127" width="9" customWidth="1"/>
    <col min="5377" max="5377" width="10.140625" customWidth="1"/>
    <col min="5378" max="5381" width="6" customWidth="1"/>
    <col min="5382" max="5382" width="8" customWidth="1"/>
    <col min="5383" max="5383" width="9" customWidth="1"/>
    <col min="5633" max="5633" width="10.140625" customWidth="1"/>
    <col min="5634" max="5637" width="6" customWidth="1"/>
    <col min="5638" max="5638" width="8" customWidth="1"/>
    <col min="5639" max="5639" width="9" customWidth="1"/>
    <col min="5889" max="5889" width="10.140625" customWidth="1"/>
    <col min="5890" max="5893" width="6" customWidth="1"/>
    <col min="5894" max="5894" width="8" customWidth="1"/>
    <col min="5895" max="5895" width="9" customWidth="1"/>
    <col min="6145" max="6145" width="10.140625" customWidth="1"/>
    <col min="6146" max="6149" width="6" customWidth="1"/>
    <col min="6150" max="6150" width="8" customWidth="1"/>
    <col min="6151" max="6151" width="9" customWidth="1"/>
    <col min="6401" max="6401" width="10.140625" customWidth="1"/>
    <col min="6402" max="6405" width="6" customWidth="1"/>
    <col min="6406" max="6406" width="8" customWidth="1"/>
    <col min="6407" max="6407" width="9" customWidth="1"/>
    <col min="6657" max="6657" width="10.140625" customWidth="1"/>
    <col min="6658" max="6661" width="6" customWidth="1"/>
    <col min="6662" max="6662" width="8" customWidth="1"/>
    <col min="6663" max="6663" width="9" customWidth="1"/>
    <col min="6913" max="6913" width="10.140625" customWidth="1"/>
    <col min="6914" max="6917" width="6" customWidth="1"/>
    <col min="6918" max="6918" width="8" customWidth="1"/>
    <col min="6919" max="6919" width="9" customWidth="1"/>
    <col min="7169" max="7169" width="10.140625" customWidth="1"/>
    <col min="7170" max="7173" width="6" customWidth="1"/>
    <col min="7174" max="7174" width="8" customWidth="1"/>
    <col min="7175" max="7175" width="9" customWidth="1"/>
    <col min="7425" max="7425" width="10.140625" customWidth="1"/>
    <col min="7426" max="7429" width="6" customWidth="1"/>
    <col min="7430" max="7430" width="8" customWidth="1"/>
    <col min="7431" max="7431" width="9" customWidth="1"/>
    <col min="7681" max="7681" width="10.140625" customWidth="1"/>
    <col min="7682" max="7685" width="6" customWidth="1"/>
    <col min="7686" max="7686" width="8" customWidth="1"/>
    <col min="7687" max="7687" width="9" customWidth="1"/>
    <col min="7937" max="7937" width="10.140625" customWidth="1"/>
    <col min="7938" max="7941" width="6" customWidth="1"/>
    <col min="7942" max="7942" width="8" customWidth="1"/>
    <col min="7943" max="7943" width="9" customWidth="1"/>
    <col min="8193" max="8193" width="10.140625" customWidth="1"/>
    <col min="8194" max="8197" width="6" customWidth="1"/>
    <col min="8198" max="8198" width="8" customWidth="1"/>
    <col min="8199" max="8199" width="9" customWidth="1"/>
    <col min="8449" max="8449" width="10.140625" customWidth="1"/>
    <col min="8450" max="8453" width="6" customWidth="1"/>
    <col min="8454" max="8454" width="8" customWidth="1"/>
    <col min="8455" max="8455" width="9" customWidth="1"/>
    <col min="8705" max="8705" width="10.140625" customWidth="1"/>
    <col min="8706" max="8709" width="6" customWidth="1"/>
    <col min="8710" max="8710" width="8" customWidth="1"/>
    <col min="8711" max="8711" width="9" customWidth="1"/>
    <col min="8961" max="8961" width="10.140625" customWidth="1"/>
    <col min="8962" max="8965" width="6" customWidth="1"/>
    <col min="8966" max="8966" width="8" customWidth="1"/>
    <col min="8967" max="8967" width="9" customWidth="1"/>
    <col min="9217" max="9217" width="10.140625" customWidth="1"/>
    <col min="9218" max="9221" width="6" customWidth="1"/>
    <col min="9222" max="9222" width="8" customWidth="1"/>
    <col min="9223" max="9223" width="9" customWidth="1"/>
    <col min="9473" max="9473" width="10.140625" customWidth="1"/>
    <col min="9474" max="9477" width="6" customWidth="1"/>
    <col min="9478" max="9478" width="8" customWidth="1"/>
    <col min="9479" max="9479" width="9" customWidth="1"/>
    <col min="9729" max="9729" width="10.140625" customWidth="1"/>
    <col min="9730" max="9733" width="6" customWidth="1"/>
    <col min="9734" max="9734" width="8" customWidth="1"/>
    <col min="9735" max="9735" width="9" customWidth="1"/>
    <col min="9985" max="9985" width="10.140625" customWidth="1"/>
    <col min="9986" max="9989" width="6" customWidth="1"/>
    <col min="9990" max="9990" width="8" customWidth="1"/>
    <col min="9991" max="9991" width="9" customWidth="1"/>
    <col min="10241" max="10241" width="10.140625" customWidth="1"/>
    <col min="10242" max="10245" width="6" customWidth="1"/>
    <col min="10246" max="10246" width="8" customWidth="1"/>
    <col min="10247" max="10247" width="9" customWidth="1"/>
    <col min="10497" max="10497" width="10.140625" customWidth="1"/>
    <col min="10498" max="10501" width="6" customWidth="1"/>
    <col min="10502" max="10502" width="8" customWidth="1"/>
    <col min="10503" max="10503" width="9" customWidth="1"/>
    <col min="10753" max="10753" width="10.140625" customWidth="1"/>
    <col min="10754" max="10757" width="6" customWidth="1"/>
    <col min="10758" max="10758" width="8" customWidth="1"/>
    <col min="10759" max="10759" width="9" customWidth="1"/>
    <col min="11009" max="11009" width="10.140625" customWidth="1"/>
    <col min="11010" max="11013" width="6" customWidth="1"/>
    <col min="11014" max="11014" width="8" customWidth="1"/>
    <col min="11015" max="11015" width="9" customWidth="1"/>
    <col min="11265" max="11265" width="10.140625" customWidth="1"/>
    <col min="11266" max="11269" width="6" customWidth="1"/>
    <col min="11270" max="11270" width="8" customWidth="1"/>
    <col min="11271" max="11271" width="9" customWidth="1"/>
    <col min="11521" max="11521" width="10.140625" customWidth="1"/>
    <col min="11522" max="11525" width="6" customWidth="1"/>
    <col min="11526" max="11526" width="8" customWidth="1"/>
    <col min="11527" max="11527" width="9" customWidth="1"/>
    <col min="11777" max="11777" width="10.140625" customWidth="1"/>
    <col min="11778" max="11781" width="6" customWidth="1"/>
    <col min="11782" max="11782" width="8" customWidth="1"/>
    <col min="11783" max="11783" width="9" customWidth="1"/>
    <col min="12033" max="12033" width="10.140625" customWidth="1"/>
    <col min="12034" max="12037" width="6" customWidth="1"/>
    <col min="12038" max="12038" width="8" customWidth="1"/>
    <col min="12039" max="12039" width="9" customWidth="1"/>
    <col min="12289" max="12289" width="10.140625" customWidth="1"/>
    <col min="12290" max="12293" width="6" customWidth="1"/>
    <col min="12294" max="12294" width="8" customWidth="1"/>
    <col min="12295" max="12295" width="9" customWidth="1"/>
    <col min="12545" max="12545" width="10.140625" customWidth="1"/>
    <col min="12546" max="12549" width="6" customWidth="1"/>
    <col min="12550" max="12550" width="8" customWidth="1"/>
    <col min="12551" max="12551" width="9" customWidth="1"/>
    <col min="12801" max="12801" width="10.140625" customWidth="1"/>
    <col min="12802" max="12805" width="6" customWidth="1"/>
    <col min="12806" max="12806" width="8" customWidth="1"/>
    <col min="12807" max="12807" width="9" customWidth="1"/>
    <col min="13057" max="13057" width="10.140625" customWidth="1"/>
    <col min="13058" max="13061" width="6" customWidth="1"/>
    <col min="13062" max="13062" width="8" customWidth="1"/>
    <col min="13063" max="13063" width="9" customWidth="1"/>
    <col min="13313" max="13313" width="10.140625" customWidth="1"/>
    <col min="13314" max="13317" width="6" customWidth="1"/>
    <col min="13318" max="13318" width="8" customWidth="1"/>
    <col min="13319" max="13319" width="9" customWidth="1"/>
    <col min="13569" max="13569" width="10.140625" customWidth="1"/>
    <col min="13570" max="13573" width="6" customWidth="1"/>
    <col min="13574" max="13574" width="8" customWidth="1"/>
    <col min="13575" max="13575" width="9" customWidth="1"/>
    <col min="13825" max="13825" width="10.140625" customWidth="1"/>
    <col min="13826" max="13829" width="6" customWidth="1"/>
    <col min="13830" max="13830" width="8" customWidth="1"/>
    <col min="13831" max="13831" width="9" customWidth="1"/>
    <col min="14081" max="14081" width="10.140625" customWidth="1"/>
    <col min="14082" max="14085" width="6" customWidth="1"/>
    <col min="14086" max="14086" width="8" customWidth="1"/>
    <col min="14087" max="14087" width="9" customWidth="1"/>
    <col min="14337" max="14337" width="10.140625" customWidth="1"/>
    <col min="14338" max="14341" width="6" customWidth="1"/>
    <col min="14342" max="14342" width="8" customWidth="1"/>
    <col min="14343" max="14343" width="9" customWidth="1"/>
    <col min="14593" max="14593" width="10.140625" customWidth="1"/>
    <col min="14594" max="14597" width="6" customWidth="1"/>
    <col min="14598" max="14598" width="8" customWidth="1"/>
    <col min="14599" max="14599" width="9" customWidth="1"/>
    <col min="14849" max="14849" width="10.140625" customWidth="1"/>
    <col min="14850" max="14853" width="6" customWidth="1"/>
    <col min="14854" max="14854" width="8" customWidth="1"/>
    <col min="14855" max="14855" width="9" customWidth="1"/>
    <col min="15105" max="15105" width="10.140625" customWidth="1"/>
    <col min="15106" max="15109" width="6" customWidth="1"/>
    <col min="15110" max="15110" width="8" customWidth="1"/>
    <col min="15111" max="15111" width="9" customWidth="1"/>
    <col min="15361" max="15361" width="10.140625" customWidth="1"/>
    <col min="15362" max="15365" width="6" customWidth="1"/>
    <col min="15366" max="15366" width="8" customWidth="1"/>
    <col min="15367" max="15367" width="9" customWidth="1"/>
    <col min="15617" max="15617" width="10.140625" customWidth="1"/>
    <col min="15618" max="15621" width="6" customWidth="1"/>
    <col min="15622" max="15622" width="8" customWidth="1"/>
    <col min="15623" max="15623" width="9" customWidth="1"/>
    <col min="15873" max="15873" width="10.140625" customWidth="1"/>
    <col min="15874" max="15877" width="6" customWidth="1"/>
    <col min="15878" max="15878" width="8" customWidth="1"/>
    <col min="15879" max="15879" width="9" customWidth="1"/>
    <col min="16129" max="16129" width="10.140625" customWidth="1"/>
    <col min="16130" max="16133" width="6" customWidth="1"/>
    <col min="16134" max="16134" width="8" customWidth="1"/>
    <col min="16135" max="16135" width="9" customWidth="1"/>
  </cols>
  <sheetData>
    <row r="1" spans="1:7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</row>
    <row r="2" spans="1:7" x14ac:dyDescent="0.25">
      <c r="A2" s="1">
        <v>39416</v>
      </c>
      <c r="B2">
        <v>47.09</v>
      </c>
      <c r="C2">
        <v>47.5</v>
      </c>
      <c r="D2">
        <v>45.7</v>
      </c>
      <c r="E2">
        <v>46.36</v>
      </c>
      <c r="F2">
        <v>2006000</v>
      </c>
      <c r="G2">
        <v>46.36</v>
      </c>
    </row>
    <row r="3" spans="1:7" x14ac:dyDescent="0.25">
      <c r="A3" s="1">
        <v>39415</v>
      </c>
      <c r="B3">
        <v>47.1</v>
      </c>
      <c r="C3">
        <v>48</v>
      </c>
      <c r="D3">
        <v>46.76</v>
      </c>
      <c r="E3">
        <v>47.02</v>
      </c>
      <c r="F3">
        <v>1668500</v>
      </c>
      <c r="G3">
        <v>47.02</v>
      </c>
    </row>
    <row r="4" spans="1:7" x14ac:dyDescent="0.25">
      <c r="A4" s="1">
        <v>39414</v>
      </c>
      <c r="B4">
        <v>46.11</v>
      </c>
      <c r="C4">
        <v>48</v>
      </c>
      <c r="D4">
        <v>46.06</v>
      </c>
      <c r="E4">
        <v>47.86</v>
      </c>
      <c r="F4">
        <v>3893200</v>
      </c>
      <c r="G4">
        <v>47.86</v>
      </c>
    </row>
    <row r="5" spans="1:7" x14ac:dyDescent="0.25">
      <c r="A5" s="1">
        <v>39413</v>
      </c>
      <c r="B5">
        <v>46.84</v>
      </c>
      <c r="C5">
        <v>46.84</v>
      </c>
      <c r="D5">
        <v>45.74</v>
      </c>
      <c r="E5">
        <v>46.61</v>
      </c>
      <c r="F5">
        <v>2329700</v>
      </c>
      <c r="G5">
        <v>46.61</v>
      </c>
    </row>
    <row r="6" spans="1:7" x14ac:dyDescent="0.25">
      <c r="A6" s="1">
        <v>39412</v>
      </c>
      <c r="B6">
        <v>49.43</v>
      </c>
      <c r="C6">
        <v>49.43</v>
      </c>
      <c r="D6">
        <v>46.85</v>
      </c>
      <c r="E6">
        <v>47.06</v>
      </c>
      <c r="F6">
        <v>1966500</v>
      </c>
      <c r="G6">
        <v>47.06</v>
      </c>
    </row>
    <row r="7" spans="1:7" x14ac:dyDescent="0.25">
      <c r="A7" s="1">
        <v>39409</v>
      </c>
      <c r="B7">
        <v>48</v>
      </c>
      <c r="C7">
        <v>48.85</v>
      </c>
      <c r="D7">
        <v>47.35</v>
      </c>
      <c r="E7">
        <v>48.85</v>
      </c>
      <c r="F7">
        <v>1155900</v>
      </c>
      <c r="G7">
        <v>48.85</v>
      </c>
    </row>
    <row r="8" spans="1:7" x14ac:dyDescent="0.25">
      <c r="A8" s="1">
        <v>39407</v>
      </c>
      <c r="B8">
        <v>47.9</v>
      </c>
      <c r="C8">
        <v>47.9</v>
      </c>
      <c r="D8">
        <v>45.95</v>
      </c>
      <c r="E8">
        <v>46.82</v>
      </c>
      <c r="F8">
        <v>2226200</v>
      </c>
      <c r="G8">
        <v>46.82</v>
      </c>
    </row>
    <row r="9" spans="1:7" x14ac:dyDescent="0.25">
      <c r="A9" s="1">
        <v>39406</v>
      </c>
      <c r="B9">
        <v>46.45</v>
      </c>
      <c r="C9">
        <v>47.93</v>
      </c>
      <c r="D9">
        <v>45.79</v>
      </c>
      <c r="E9">
        <v>47.93</v>
      </c>
      <c r="F9">
        <v>2560100</v>
      </c>
      <c r="G9">
        <v>47.93</v>
      </c>
    </row>
    <row r="10" spans="1:7" x14ac:dyDescent="0.25">
      <c r="A10" s="1">
        <v>39405</v>
      </c>
      <c r="B10">
        <v>46.65</v>
      </c>
      <c r="C10">
        <v>46.7</v>
      </c>
      <c r="D10">
        <v>45.04</v>
      </c>
      <c r="E10">
        <v>45.45</v>
      </c>
      <c r="F10">
        <v>2779600</v>
      </c>
      <c r="G10">
        <v>45.45</v>
      </c>
    </row>
    <row r="11" spans="1:7" x14ac:dyDescent="0.25">
      <c r="A11" s="1">
        <v>39402</v>
      </c>
      <c r="B11">
        <v>46.88</v>
      </c>
      <c r="C11">
        <v>47.19</v>
      </c>
      <c r="D11">
        <v>46.15</v>
      </c>
      <c r="E11">
        <v>46.95</v>
      </c>
      <c r="F11">
        <v>2132700</v>
      </c>
      <c r="G11">
        <v>46.95</v>
      </c>
    </row>
    <row r="12" spans="1:7" x14ac:dyDescent="0.25">
      <c r="A12" s="1">
        <v>39401</v>
      </c>
      <c r="B12">
        <v>47.99</v>
      </c>
      <c r="C12">
        <v>47.99</v>
      </c>
      <c r="D12">
        <v>45.97</v>
      </c>
      <c r="E12">
        <v>46.44</v>
      </c>
      <c r="F12">
        <v>2910000</v>
      </c>
      <c r="G12">
        <v>46.44</v>
      </c>
    </row>
    <row r="13" spans="1:7" x14ac:dyDescent="0.25">
      <c r="A13" s="1">
        <v>39400</v>
      </c>
      <c r="B13">
        <v>49.49</v>
      </c>
      <c r="C13">
        <v>49.5</v>
      </c>
      <c r="D13">
        <v>48.35</v>
      </c>
      <c r="E13">
        <v>48.7</v>
      </c>
      <c r="F13">
        <v>1823900</v>
      </c>
      <c r="G13">
        <v>48.7</v>
      </c>
    </row>
    <row r="14" spans="1:7" x14ac:dyDescent="0.25">
      <c r="A14" s="1">
        <v>39399</v>
      </c>
      <c r="B14">
        <v>46.94</v>
      </c>
      <c r="C14">
        <v>48.02</v>
      </c>
      <c r="D14">
        <v>46.94</v>
      </c>
      <c r="E14">
        <v>47.58</v>
      </c>
      <c r="F14">
        <v>1919300</v>
      </c>
      <c r="G14">
        <v>47.58</v>
      </c>
    </row>
    <row r="15" spans="1:7" x14ac:dyDescent="0.25">
      <c r="A15" s="1">
        <v>39398</v>
      </c>
      <c r="B15">
        <v>48.96</v>
      </c>
      <c r="C15">
        <v>48.96</v>
      </c>
      <c r="D15">
        <v>46.47</v>
      </c>
      <c r="E15">
        <v>46.69</v>
      </c>
      <c r="F15">
        <v>3908400</v>
      </c>
      <c r="G15">
        <v>46.69</v>
      </c>
    </row>
    <row r="16" spans="1:7" x14ac:dyDescent="0.25">
      <c r="A16" s="1">
        <v>39395</v>
      </c>
      <c r="B16">
        <v>51.25</v>
      </c>
      <c r="C16">
        <v>51.26</v>
      </c>
      <c r="D16">
        <v>50.01</v>
      </c>
      <c r="E16">
        <v>50.31</v>
      </c>
      <c r="F16">
        <v>1813000</v>
      </c>
      <c r="G16">
        <v>50.31</v>
      </c>
    </row>
    <row r="17" spans="1:7" x14ac:dyDescent="0.25">
      <c r="A17" s="1">
        <v>39394</v>
      </c>
      <c r="B17">
        <v>51.5</v>
      </c>
      <c r="C17">
        <v>52.65</v>
      </c>
      <c r="D17">
        <v>49.93</v>
      </c>
      <c r="E17">
        <v>51.4</v>
      </c>
      <c r="F17">
        <v>3504100</v>
      </c>
      <c r="G17">
        <v>51.4</v>
      </c>
    </row>
    <row r="18" spans="1:7" x14ac:dyDescent="0.25">
      <c r="A18" s="1">
        <v>39393</v>
      </c>
      <c r="B18">
        <v>53.84</v>
      </c>
      <c r="C18">
        <v>53.84</v>
      </c>
      <c r="D18">
        <v>51.5</v>
      </c>
      <c r="E18">
        <v>51.53</v>
      </c>
      <c r="F18">
        <v>3870500</v>
      </c>
      <c r="G18">
        <v>51.53</v>
      </c>
    </row>
    <row r="19" spans="1:7" x14ac:dyDescent="0.25">
      <c r="A19" s="1">
        <v>39392</v>
      </c>
      <c r="B19">
        <v>51.81</v>
      </c>
      <c r="C19">
        <v>52.5</v>
      </c>
      <c r="D19">
        <v>51.67</v>
      </c>
      <c r="E19">
        <v>52.25</v>
      </c>
      <c r="F19">
        <v>2181600</v>
      </c>
      <c r="G19">
        <v>52.25</v>
      </c>
    </row>
    <row r="20" spans="1:7" x14ac:dyDescent="0.25">
      <c r="A20" s="1">
        <v>39391</v>
      </c>
      <c r="B20">
        <v>51.23</v>
      </c>
      <c r="C20">
        <v>51.23</v>
      </c>
      <c r="D20">
        <v>49.78</v>
      </c>
      <c r="E20">
        <v>50.44</v>
      </c>
      <c r="F20">
        <v>2132700</v>
      </c>
      <c r="G20">
        <v>50.44</v>
      </c>
    </row>
    <row r="21" spans="1:7" x14ac:dyDescent="0.25">
      <c r="A21" s="1">
        <v>39388</v>
      </c>
      <c r="B21">
        <v>49.69</v>
      </c>
      <c r="C21">
        <v>50.74</v>
      </c>
      <c r="D21">
        <v>48.9</v>
      </c>
      <c r="E21">
        <v>50.71</v>
      </c>
      <c r="F21">
        <v>3212200</v>
      </c>
      <c r="G21">
        <v>50.71</v>
      </c>
    </row>
    <row r="22" spans="1:7" x14ac:dyDescent="0.25">
      <c r="A22" s="1">
        <v>39387</v>
      </c>
      <c r="B22">
        <v>50.16</v>
      </c>
      <c r="C22">
        <v>50.16</v>
      </c>
      <c r="D22">
        <v>48.59</v>
      </c>
      <c r="E22">
        <v>48.82</v>
      </c>
      <c r="F22">
        <v>2165300</v>
      </c>
      <c r="G22">
        <v>48.82</v>
      </c>
    </row>
    <row r="23" spans="1:7" x14ac:dyDescent="0.25">
      <c r="A23" s="1">
        <v>39386</v>
      </c>
      <c r="B23">
        <v>49.21</v>
      </c>
      <c r="C23">
        <v>50.81</v>
      </c>
      <c r="D23">
        <v>48.86</v>
      </c>
      <c r="E23">
        <v>50.6</v>
      </c>
      <c r="F23">
        <v>4774900</v>
      </c>
      <c r="G23">
        <v>50.6</v>
      </c>
    </row>
    <row r="24" spans="1:7" x14ac:dyDescent="0.25">
      <c r="A24" s="1">
        <v>39385</v>
      </c>
      <c r="B24">
        <v>48.84</v>
      </c>
      <c r="C24">
        <v>48.93</v>
      </c>
      <c r="D24">
        <v>48.48</v>
      </c>
      <c r="E24">
        <v>48.82</v>
      </c>
      <c r="F24">
        <v>1304900</v>
      </c>
      <c r="G24">
        <v>48.82</v>
      </c>
    </row>
    <row r="25" spans="1:7" x14ac:dyDescent="0.25">
      <c r="A25" s="1">
        <v>39384</v>
      </c>
      <c r="B25">
        <v>49.19</v>
      </c>
      <c r="C25">
        <v>49.84</v>
      </c>
      <c r="D25">
        <v>49.01</v>
      </c>
      <c r="E25">
        <v>49.84</v>
      </c>
      <c r="F25">
        <v>1586300</v>
      </c>
      <c r="G25">
        <v>49.84</v>
      </c>
    </row>
    <row r="26" spans="1:7" x14ac:dyDescent="0.25">
      <c r="A26" s="1">
        <v>39381</v>
      </c>
      <c r="B26">
        <v>48.23</v>
      </c>
      <c r="C26">
        <v>48.66</v>
      </c>
      <c r="D26">
        <v>47.9</v>
      </c>
      <c r="E26">
        <v>48.4</v>
      </c>
      <c r="F26">
        <v>1930200</v>
      </c>
      <c r="G26">
        <v>48.4</v>
      </c>
    </row>
    <row r="27" spans="1:7" x14ac:dyDescent="0.25">
      <c r="A27" s="1">
        <v>39380</v>
      </c>
      <c r="B27">
        <v>47.54</v>
      </c>
      <c r="C27">
        <v>47.54</v>
      </c>
      <c r="D27">
        <v>46.84</v>
      </c>
      <c r="E27">
        <v>47.45</v>
      </c>
      <c r="F27">
        <v>1494200</v>
      </c>
      <c r="G27">
        <v>47.45</v>
      </c>
    </row>
    <row r="28" spans="1:7" x14ac:dyDescent="0.25">
      <c r="A28" s="1">
        <v>39379</v>
      </c>
      <c r="B28">
        <v>46.5</v>
      </c>
      <c r="C28">
        <v>47</v>
      </c>
      <c r="D28">
        <v>45.66</v>
      </c>
      <c r="E28">
        <v>47</v>
      </c>
      <c r="F28">
        <v>1642600</v>
      </c>
      <c r="G28">
        <v>47</v>
      </c>
    </row>
    <row r="29" spans="1:7" x14ac:dyDescent="0.25">
      <c r="A29" s="1">
        <v>39378</v>
      </c>
      <c r="B29">
        <v>46.24</v>
      </c>
      <c r="C29">
        <v>46.73</v>
      </c>
      <c r="D29">
        <v>45.71</v>
      </c>
      <c r="E29">
        <v>46.62</v>
      </c>
      <c r="F29">
        <v>1470200</v>
      </c>
      <c r="G29">
        <v>46.62</v>
      </c>
    </row>
    <row r="30" spans="1:7" x14ac:dyDescent="0.25">
      <c r="A30" s="1">
        <v>39377</v>
      </c>
      <c r="B30">
        <v>45.51</v>
      </c>
      <c r="C30">
        <v>45.61</v>
      </c>
      <c r="D30">
        <v>44.62</v>
      </c>
      <c r="E30">
        <v>45.53</v>
      </c>
      <c r="F30">
        <v>2270700</v>
      </c>
      <c r="G30">
        <v>45.53</v>
      </c>
    </row>
    <row r="31" spans="1:7" x14ac:dyDescent="0.25">
      <c r="A31" s="1">
        <v>39374</v>
      </c>
      <c r="B31">
        <v>47.65</v>
      </c>
      <c r="C31">
        <v>47.65</v>
      </c>
      <c r="D31">
        <v>46.3</v>
      </c>
      <c r="E31">
        <v>46.8</v>
      </c>
      <c r="F31">
        <v>2277700</v>
      </c>
      <c r="G31">
        <v>46.8</v>
      </c>
    </row>
    <row r="32" spans="1:7" x14ac:dyDescent="0.25">
      <c r="A32" s="1">
        <v>39373</v>
      </c>
      <c r="B32">
        <v>46.64</v>
      </c>
      <c r="C32">
        <v>47.49</v>
      </c>
      <c r="D32">
        <v>46.59</v>
      </c>
      <c r="E32">
        <v>47.4</v>
      </c>
      <c r="F32">
        <v>1433000</v>
      </c>
      <c r="G32">
        <v>47.4</v>
      </c>
    </row>
    <row r="33" spans="1:7" x14ac:dyDescent="0.25">
      <c r="A33" s="1">
        <v>39372</v>
      </c>
      <c r="B33">
        <v>47.92</v>
      </c>
      <c r="C33">
        <v>48.09</v>
      </c>
      <c r="D33">
        <v>45.98</v>
      </c>
      <c r="E33">
        <v>46.46</v>
      </c>
      <c r="F33">
        <v>1721400</v>
      </c>
      <c r="G33">
        <v>46.46</v>
      </c>
    </row>
    <row r="34" spans="1:7" x14ac:dyDescent="0.25">
      <c r="A34" s="1">
        <v>39371</v>
      </c>
      <c r="B34">
        <v>48.01</v>
      </c>
      <c r="C34">
        <v>48.1</v>
      </c>
      <c r="D34">
        <v>47.02</v>
      </c>
      <c r="E34">
        <v>47.29</v>
      </c>
      <c r="F34">
        <v>1541700</v>
      </c>
      <c r="G34">
        <v>47.29</v>
      </c>
    </row>
    <row r="35" spans="1:7" x14ac:dyDescent="0.25">
      <c r="A35" s="1">
        <v>39370</v>
      </c>
      <c r="B35">
        <v>48.65</v>
      </c>
      <c r="C35">
        <v>49.74</v>
      </c>
      <c r="D35">
        <v>47.46</v>
      </c>
      <c r="E35">
        <v>48.02</v>
      </c>
      <c r="F35">
        <v>2146800</v>
      </c>
      <c r="G35">
        <v>48.02</v>
      </c>
    </row>
    <row r="36" spans="1:7" x14ac:dyDescent="0.25">
      <c r="A36" s="1">
        <v>39367</v>
      </c>
      <c r="B36">
        <v>47.29</v>
      </c>
      <c r="C36">
        <v>47.8</v>
      </c>
      <c r="D36">
        <v>46.96</v>
      </c>
      <c r="E36">
        <v>47.79</v>
      </c>
      <c r="F36">
        <v>1458200</v>
      </c>
      <c r="G36">
        <v>47.79</v>
      </c>
    </row>
    <row r="37" spans="1:7" x14ac:dyDescent="0.25">
      <c r="A37" s="1">
        <v>39366</v>
      </c>
      <c r="B37">
        <v>47.18</v>
      </c>
      <c r="C37">
        <v>48.51</v>
      </c>
      <c r="D37">
        <v>46.13</v>
      </c>
      <c r="E37">
        <v>46.8</v>
      </c>
      <c r="F37">
        <v>5105400</v>
      </c>
      <c r="G37">
        <v>46.8</v>
      </c>
    </row>
    <row r="38" spans="1:7" x14ac:dyDescent="0.25">
      <c r="A38" s="1">
        <v>39365</v>
      </c>
      <c r="B38">
        <v>46.42</v>
      </c>
      <c r="C38">
        <v>46.78</v>
      </c>
      <c r="D38">
        <v>45.8</v>
      </c>
      <c r="E38">
        <v>46.68</v>
      </c>
      <c r="F38">
        <v>1494900</v>
      </c>
      <c r="G38">
        <v>46.68</v>
      </c>
    </row>
    <row r="39" spans="1:7" x14ac:dyDescent="0.25">
      <c r="A39" s="1">
        <v>39364</v>
      </c>
      <c r="B39">
        <v>44.39</v>
      </c>
      <c r="C39">
        <v>45.79</v>
      </c>
      <c r="D39">
        <v>44.35</v>
      </c>
      <c r="E39">
        <v>45.79</v>
      </c>
      <c r="F39">
        <v>1120600</v>
      </c>
      <c r="G39">
        <v>45.79</v>
      </c>
    </row>
    <row r="40" spans="1:7" x14ac:dyDescent="0.25">
      <c r="A40" s="1">
        <v>39363</v>
      </c>
      <c r="B40">
        <v>45</v>
      </c>
      <c r="C40">
        <v>45.21</v>
      </c>
      <c r="D40">
        <v>44.22</v>
      </c>
      <c r="E40">
        <v>44.62</v>
      </c>
      <c r="F40">
        <v>606000</v>
      </c>
      <c r="G40">
        <v>44.62</v>
      </c>
    </row>
    <row r="41" spans="1:7" x14ac:dyDescent="0.25">
      <c r="A41" s="1">
        <v>39360</v>
      </c>
      <c r="B41">
        <v>44.23</v>
      </c>
      <c r="C41">
        <v>45.59</v>
      </c>
      <c r="D41">
        <v>44.19</v>
      </c>
      <c r="E41">
        <v>45.59</v>
      </c>
      <c r="F41">
        <v>2217500</v>
      </c>
      <c r="G41">
        <v>45.59</v>
      </c>
    </row>
    <row r="42" spans="1:7" x14ac:dyDescent="0.25">
      <c r="A42" s="1">
        <v>39359</v>
      </c>
      <c r="B42">
        <v>43.43</v>
      </c>
      <c r="C42">
        <v>44.37</v>
      </c>
      <c r="D42">
        <v>42.87</v>
      </c>
      <c r="E42">
        <v>44.37</v>
      </c>
      <c r="F42">
        <v>1849300</v>
      </c>
      <c r="G42">
        <v>44.37</v>
      </c>
    </row>
    <row r="43" spans="1:7" x14ac:dyDescent="0.25">
      <c r="A43" s="1">
        <v>39358</v>
      </c>
      <c r="B43">
        <v>44.33</v>
      </c>
      <c r="C43">
        <v>44.42</v>
      </c>
      <c r="D43">
        <v>43.43</v>
      </c>
      <c r="E43">
        <v>43.58</v>
      </c>
      <c r="F43">
        <v>1442000</v>
      </c>
      <c r="G43">
        <v>43.58</v>
      </c>
    </row>
    <row r="44" spans="1:7" x14ac:dyDescent="0.25">
      <c r="A44" s="1">
        <v>39357</v>
      </c>
      <c r="B44">
        <v>44.54</v>
      </c>
      <c r="C44">
        <v>45.4</v>
      </c>
      <c r="D44">
        <v>43.31</v>
      </c>
      <c r="E44">
        <v>43.8</v>
      </c>
      <c r="F44">
        <v>2634900</v>
      </c>
      <c r="G44">
        <v>43.8</v>
      </c>
    </row>
    <row r="45" spans="1:7" x14ac:dyDescent="0.25">
      <c r="A45" s="1">
        <v>39356</v>
      </c>
      <c r="B45">
        <v>44.87</v>
      </c>
      <c r="C45">
        <v>45.84</v>
      </c>
      <c r="D45">
        <v>44.82</v>
      </c>
      <c r="E45">
        <v>45.82</v>
      </c>
      <c r="F45">
        <v>1500500</v>
      </c>
      <c r="G45">
        <v>45.82</v>
      </c>
    </row>
    <row r="46" spans="1:7" x14ac:dyDescent="0.25">
      <c r="A46" s="1">
        <v>39353</v>
      </c>
      <c r="B46">
        <v>45.25</v>
      </c>
      <c r="C46">
        <v>45.81</v>
      </c>
      <c r="D46">
        <v>44.98</v>
      </c>
      <c r="E46">
        <v>45.35</v>
      </c>
      <c r="F46">
        <v>1853000</v>
      </c>
      <c r="G46">
        <v>45.35</v>
      </c>
    </row>
    <row r="47" spans="1:7" x14ac:dyDescent="0.25">
      <c r="A47" s="1">
        <v>39352</v>
      </c>
      <c r="B47">
        <v>44.38</v>
      </c>
      <c r="C47">
        <v>44.63</v>
      </c>
      <c r="D47">
        <v>43.84</v>
      </c>
      <c r="E47">
        <v>44.33</v>
      </c>
      <c r="F47">
        <v>1997400</v>
      </c>
      <c r="G47">
        <v>44.33</v>
      </c>
    </row>
    <row r="48" spans="1:7" x14ac:dyDescent="0.25">
      <c r="A48" s="1">
        <v>39351</v>
      </c>
      <c r="B48">
        <v>44.74</v>
      </c>
      <c r="C48">
        <v>45.02</v>
      </c>
      <c r="D48">
        <v>43.4</v>
      </c>
      <c r="E48">
        <v>43.85</v>
      </c>
      <c r="F48">
        <v>3632800</v>
      </c>
      <c r="G48">
        <v>43.85</v>
      </c>
    </row>
    <row r="49" spans="1:7" x14ac:dyDescent="0.25">
      <c r="A49" s="1">
        <v>39350</v>
      </c>
      <c r="B49">
        <v>44.58</v>
      </c>
      <c r="C49">
        <v>44.68</v>
      </c>
      <c r="D49">
        <v>44.15</v>
      </c>
      <c r="E49">
        <v>44.59</v>
      </c>
      <c r="F49">
        <v>2173300</v>
      </c>
      <c r="G49">
        <v>44.59</v>
      </c>
    </row>
    <row r="50" spans="1:7" x14ac:dyDescent="0.25">
      <c r="A50" s="1">
        <v>39349</v>
      </c>
      <c r="B50">
        <v>45.21</v>
      </c>
      <c r="C50">
        <v>45.73</v>
      </c>
      <c r="D50">
        <v>45.02</v>
      </c>
      <c r="E50">
        <v>45.1</v>
      </c>
      <c r="F50">
        <v>2098700</v>
      </c>
      <c r="G50">
        <v>45.1</v>
      </c>
    </row>
    <row r="51" spans="1:7" x14ac:dyDescent="0.25">
      <c r="A51" s="1">
        <v>39346</v>
      </c>
      <c r="B51">
        <v>45.95</v>
      </c>
      <c r="C51">
        <v>45.96</v>
      </c>
      <c r="D51">
        <v>45</v>
      </c>
      <c r="E51">
        <v>45.48</v>
      </c>
      <c r="F51">
        <v>2422700</v>
      </c>
      <c r="G51">
        <v>45.48</v>
      </c>
    </row>
    <row r="52" spans="1:7" x14ac:dyDescent="0.25">
      <c r="A52" s="1">
        <v>39345</v>
      </c>
      <c r="B52">
        <v>45.05</v>
      </c>
      <c r="C52">
        <v>45.86</v>
      </c>
      <c r="D52">
        <v>44.92</v>
      </c>
      <c r="E52">
        <v>45.82</v>
      </c>
      <c r="F52">
        <v>3633000</v>
      </c>
      <c r="G52">
        <v>45.82</v>
      </c>
    </row>
    <row r="53" spans="1:7" x14ac:dyDescent="0.25">
      <c r="A53" s="1">
        <v>39344</v>
      </c>
      <c r="B53">
        <v>43.94</v>
      </c>
      <c r="C53">
        <v>44.59</v>
      </c>
      <c r="D53">
        <v>43.59</v>
      </c>
      <c r="E53">
        <v>44.03</v>
      </c>
      <c r="F53">
        <v>2778800</v>
      </c>
      <c r="G53">
        <v>44.03</v>
      </c>
    </row>
    <row r="54" spans="1:7" x14ac:dyDescent="0.25">
      <c r="A54" s="1">
        <v>39343</v>
      </c>
      <c r="B54">
        <v>42</v>
      </c>
      <c r="C54">
        <v>43.63</v>
      </c>
      <c r="D54">
        <v>41.4</v>
      </c>
      <c r="E54">
        <v>43.6</v>
      </c>
      <c r="F54">
        <v>2453100</v>
      </c>
      <c r="G54">
        <v>43.6</v>
      </c>
    </row>
    <row r="55" spans="1:7" x14ac:dyDescent="0.25">
      <c r="A55" s="1">
        <v>39342</v>
      </c>
      <c r="B55">
        <v>42.32</v>
      </c>
      <c r="C55">
        <v>42.7</v>
      </c>
      <c r="D55">
        <v>41.84</v>
      </c>
      <c r="E55">
        <v>42.15</v>
      </c>
      <c r="F55">
        <v>2258400</v>
      </c>
      <c r="G55">
        <v>42.15</v>
      </c>
    </row>
    <row r="56" spans="1:7" x14ac:dyDescent="0.25">
      <c r="A56" s="1">
        <v>39339</v>
      </c>
      <c r="B56">
        <v>42.02</v>
      </c>
      <c r="C56">
        <v>42.72</v>
      </c>
      <c r="D56">
        <v>41.61</v>
      </c>
      <c r="E56">
        <v>42.17</v>
      </c>
      <c r="F56">
        <v>2389300</v>
      </c>
      <c r="G56">
        <v>42.17</v>
      </c>
    </row>
    <row r="57" spans="1:7" x14ac:dyDescent="0.25">
      <c r="A57" s="1">
        <v>39338</v>
      </c>
      <c r="B57">
        <v>41.73</v>
      </c>
      <c r="C57">
        <v>42.28</v>
      </c>
      <c r="D57">
        <v>41.5</v>
      </c>
      <c r="E57">
        <v>42.21</v>
      </c>
      <c r="F57">
        <v>1566600</v>
      </c>
      <c r="G57">
        <v>42.21</v>
      </c>
    </row>
    <row r="58" spans="1:7" x14ac:dyDescent="0.25">
      <c r="A58" s="1">
        <v>39337</v>
      </c>
      <c r="B58">
        <v>41.85</v>
      </c>
      <c r="C58">
        <v>42.21</v>
      </c>
      <c r="D58">
        <v>41.6</v>
      </c>
      <c r="E58">
        <v>42.19</v>
      </c>
      <c r="F58">
        <v>1177000</v>
      </c>
      <c r="G58">
        <v>42.19</v>
      </c>
    </row>
    <row r="59" spans="1:7" x14ac:dyDescent="0.25">
      <c r="A59" s="1">
        <v>39336</v>
      </c>
      <c r="B59">
        <v>41.09</v>
      </c>
      <c r="C59">
        <v>42.14</v>
      </c>
      <c r="D59">
        <v>40.85</v>
      </c>
      <c r="E59">
        <v>42.05</v>
      </c>
      <c r="F59">
        <v>1722400</v>
      </c>
      <c r="G59">
        <v>42.05</v>
      </c>
    </row>
    <row r="60" spans="1:7" x14ac:dyDescent="0.25">
      <c r="A60" s="1">
        <v>39335</v>
      </c>
      <c r="B60">
        <v>41.6</v>
      </c>
      <c r="C60">
        <v>41.65</v>
      </c>
      <c r="D60">
        <v>40.520000000000003</v>
      </c>
      <c r="E60">
        <v>40.94</v>
      </c>
      <c r="F60">
        <v>1592700</v>
      </c>
      <c r="G60">
        <v>40.94</v>
      </c>
    </row>
    <row r="61" spans="1:7" x14ac:dyDescent="0.25">
      <c r="A61" s="1">
        <v>39332</v>
      </c>
      <c r="B61">
        <v>41.59</v>
      </c>
      <c r="C61">
        <v>41.75</v>
      </c>
      <c r="D61">
        <v>40.68</v>
      </c>
      <c r="E61">
        <v>41.17</v>
      </c>
      <c r="F61">
        <v>2828400</v>
      </c>
      <c r="G61">
        <v>41.17</v>
      </c>
    </row>
    <row r="62" spans="1:7" x14ac:dyDescent="0.25">
      <c r="A62" s="1">
        <v>39331</v>
      </c>
      <c r="B62">
        <v>38.97</v>
      </c>
      <c r="C62">
        <v>40.98</v>
      </c>
      <c r="D62">
        <v>38.97</v>
      </c>
      <c r="E62">
        <v>40.950000000000003</v>
      </c>
      <c r="F62">
        <v>2737700</v>
      </c>
      <c r="G62">
        <v>40.950000000000003</v>
      </c>
    </row>
    <row r="63" spans="1:7" x14ac:dyDescent="0.25">
      <c r="A63" s="1">
        <v>39330</v>
      </c>
      <c r="B63">
        <v>38.26</v>
      </c>
      <c r="C63">
        <v>38.57</v>
      </c>
      <c r="D63">
        <v>37.97</v>
      </c>
      <c r="E63">
        <v>38.479999999999997</v>
      </c>
      <c r="F63">
        <v>1225800</v>
      </c>
      <c r="G63">
        <v>38.479999999999997</v>
      </c>
    </row>
    <row r="64" spans="1:7" x14ac:dyDescent="0.25">
      <c r="A64" s="1">
        <v>39329</v>
      </c>
      <c r="B64">
        <v>37.74</v>
      </c>
      <c r="C64">
        <v>38.94</v>
      </c>
      <c r="D64">
        <v>37.729999999999997</v>
      </c>
      <c r="E64">
        <v>38.659999999999997</v>
      </c>
      <c r="F64">
        <v>1883700</v>
      </c>
      <c r="G64">
        <v>38.659999999999997</v>
      </c>
    </row>
    <row r="65" spans="1:7" x14ac:dyDescent="0.25">
      <c r="A65" s="1">
        <v>39325</v>
      </c>
      <c r="B65">
        <v>37.590000000000003</v>
      </c>
      <c r="C65">
        <v>37.75</v>
      </c>
      <c r="D65">
        <v>37.1</v>
      </c>
      <c r="E65">
        <v>37.65</v>
      </c>
      <c r="F65">
        <v>1660500</v>
      </c>
      <c r="G65">
        <v>37.65</v>
      </c>
    </row>
    <row r="66" spans="1:7" x14ac:dyDescent="0.25">
      <c r="A66" s="1">
        <v>39324</v>
      </c>
      <c r="B66">
        <v>36.35</v>
      </c>
      <c r="C66">
        <v>37.19</v>
      </c>
      <c r="D66">
        <v>36.35</v>
      </c>
      <c r="E66">
        <v>36.51</v>
      </c>
      <c r="F66">
        <v>1032700</v>
      </c>
      <c r="G66">
        <v>36.51</v>
      </c>
    </row>
    <row r="67" spans="1:7" x14ac:dyDescent="0.25">
      <c r="A67" s="1">
        <v>39323</v>
      </c>
      <c r="B67">
        <v>36.1</v>
      </c>
      <c r="C67">
        <v>36.96</v>
      </c>
      <c r="D67">
        <v>36.049999999999997</v>
      </c>
      <c r="E67">
        <v>36.96</v>
      </c>
      <c r="F67">
        <v>1215800</v>
      </c>
      <c r="G67">
        <v>36.96</v>
      </c>
    </row>
    <row r="68" spans="1:7" x14ac:dyDescent="0.25">
      <c r="A68" s="1">
        <v>39322</v>
      </c>
      <c r="B68">
        <v>36.159999999999997</v>
      </c>
      <c r="C68">
        <v>36.65</v>
      </c>
      <c r="D68">
        <v>35.6</v>
      </c>
      <c r="E68">
        <v>35.71</v>
      </c>
      <c r="F68">
        <v>962600</v>
      </c>
      <c r="G68">
        <v>35.71</v>
      </c>
    </row>
    <row r="69" spans="1:7" x14ac:dyDescent="0.25">
      <c r="A69" s="1">
        <v>39321</v>
      </c>
      <c r="B69">
        <v>37.07</v>
      </c>
      <c r="C69">
        <v>37.07</v>
      </c>
      <c r="D69">
        <v>36.51</v>
      </c>
      <c r="E69">
        <v>36.630000000000003</v>
      </c>
      <c r="F69">
        <v>1452400</v>
      </c>
      <c r="G69">
        <v>36.630000000000003</v>
      </c>
    </row>
    <row r="70" spans="1:7" x14ac:dyDescent="0.25">
      <c r="A70" s="1">
        <v>39318</v>
      </c>
      <c r="B70">
        <v>36.49</v>
      </c>
      <c r="C70">
        <v>37.380000000000003</v>
      </c>
      <c r="D70">
        <v>36.42</v>
      </c>
      <c r="E70">
        <v>37.130000000000003</v>
      </c>
      <c r="F70">
        <v>1093300</v>
      </c>
      <c r="G70">
        <v>37.130000000000003</v>
      </c>
    </row>
    <row r="71" spans="1:7" x14ac:dyDescent="0.25">
      <c r="A71" s="1">
        <v>39317</v>
      </c>
      <c r="B71">
        <v>37.340000000000003</v>
      </c>
      <c r="C71">
        <v>37.42</v>
      </c>
      <c r="D71">
        <v>36.25</v>
      </c>
      <c r="E71">
        <v>36.35</v>
      </c>
      <c r="F71">
        <v>1297200</v>
      </c>
      <c r="G71">
        <v>36.35</v>
      </c>
    </row>
    <row r="72" spans="1:7" x14ac:dyDescent="0.25">
      <c r="A72" s="1">
        <v>39316</v>
      </c>
      <c r="B72">
        <v>36.36</v>
      </c>
      <c r="C72">
        <v>37.04</v>
      </c>
      <c r="D72">
        <v>36.35</v>
      </c>
      <c r="E72">
        <v>36.880000000000003</v>
      </c>
      <c r="F72">
        <v>1651100</v>
      </c>
      <c r="G72">
        <v>36.880000000000003</v>
      </c>
    </row>
    <row r="73" spans="1:7" x14ac:dyDescent="0.25">
      <c r="A73" s="1">
        <v>39315</v>
      </c>
      <c r="B73">
        <v>35.549999999999997</v>
      </c>
      <c r="C73">
        <v>36</v>
      </c>
      <c r="D73">
        <v>35.479999999999997</v>
      </c>
      <c r="E73">
        <v>35.75</v>
      </c>
      <c r="F73">
        <v>1199300</v>
      </c>
      <c r="G73">
        <v>35.75</v>
      </c>
    </row>
    <row r="74" spans="1:7" x14ac:dyDescent="0.25">
      <c r="A74" s="1">
        <v>39314</v>
      </c>
      <c r="B74">
        <v>35.44</v>
      </c>
      <c r="C74">
        <v>36.1</v>
      </c>
      <c r="D74">
        <v>35.1</v>
      </c>
      <c r="E74">
        <v>35.799999999999997</v>
      </c>
      <c r="F74">
        <v>1783900</v>
      </c>
      <c r="G74">
        <v>35.799999999999997</v>
      </c>
    </row>
    <row r="75" spans="1:7" x14ac:dyDescent="0.25">
      <c r="A75" s="1">
        <v>39311</v>
      </c>
      <c r="B75">
        <v>35.51</v>
      </c>
      <c r="C75">
        <v>36.450000000000003</v>
      </c>
      <c r="D75">
        <v>34.81</v>
      </c>
      <c r="E75">
        <v>35.22</v>
      </c>
      <c r="F75">
        <v>2975600</v>
      </c>
      <c r="G75">
        <v>35.22</v>
      </c>
    </row>
    <row r="76" spans="1:7" x14ac:dyDescent="0.25">
      <c r="A76" s="1">
        <v>39310</v>
      </c>
      <c r="B76">
        <v>35.56</v>
      </c>
      <c r="C76">
        <v>35.64</v>
      </c>
      <c r="D76">
        <v>32.76</v>
      </c>
      <c r="E76">
        <v>34.49</v>
      </c>
      <c r="F76">
        <v>5587800</v>
      </c>
      <c r="G76">
        <v>34.49</v>
      </c>
    </row>
    <row r="77" spans="1:7" x14ac:dyDescent="0.25">
      <c r="A77" s="1">
        <v>39309</v>
      </c>
      <c r="B77">
        <v>37.33</v>
      </c>
      <c r="C77">
        <v>37.619999999999997</v>
      </c>
      <c r="D77">
        <v>36.01</v>
      </c>
      <c r="E77">
        <v>36.450000000000003</v>
      </c>
      <c r="F77">
        <v>2675800</v>
      </c>
      <c r="G77">
        <v>36.450000000000003</v>
      </c>
    </row>
    <row r="78" spans="1:7" x14ac:dyDescent="0.25">
      <c r="A78" s="1">
        <v>39308</v>
      </c>
      <c r="B78">
        <v>38.950000000000003</v>
      </c>
      <c r="C78">
        <v>39.11</v>
      </c>
      <c r="D78">
        <v>37.840000000000003</v>
      </c>
      <c r="E78">
        <v>38.049999999999997</v>
      </c>
      <c r="F78">
        <v>1714800</v>
      </c>
      <c r="G78">
        <v>38.049999999999997</v>
      </c>
    </row>
    <row r="79" spans="1:7" x14ac:dyDescent="0.25">
      <c r="A79" s="1">
        <v>39307</v>
      </c>
      <c r="B79">
        <v>39.85</v>
      </c>
      <c r="C79">
        <v>39.9</v>
      </c>
      <c r="D79">
        <v>38.979999999999997</v>
      </c>
      <c r="E79">
        <v>39.130000000000003</v>
      </c>
      <c r="F79">
        <v>1228800</v>
      </c>
      <c r="G79">
        <v>39.130000000000003</v>
      </c>
    </row>
    <row r="80" spans="1:7" x14ac:dyDescent="0.25">
      <c r="A80" s="1">
        <v>39304</v>
      </c>
      <c r="B80">
        <v>39</v>
      </c>
      <c r="C80">
        <v>40.1</v>
      </c>
      <c r="D80">
        <v>38.799999999999997</v>
      </c>
      <c r="E80">
        <v>39.85</v>
      </c>
      <c r="F80">
        <v>1976300</v>
      </c>
      <c r="G80">
        <v>39.85</v>
      </c>
    </row>
    <row r="81" spans="1:7" x14ac:dyDescent="0.25">
      <c r="A81" s="1">
        <v>39303</v>
      </c>
      <c r="B81">
        <v>39.15</v>
      </c>
      <c r="C81">
        <v>39.5</v>
      </c>
      <c r="D81">
        <v>38.5</v>
      </c>
      <c r="E81">
        <v>39.450000000000003</v>
      </c>
      <c r="F81">
        <v>2182100</v>
      </c>
      <c r="G81">
        <v>39.450000000000003</v>
      </c>
    </row>
    <row r="82" spans="1:7" x14ac:dyDescent="0.25">
      <c r="A82" s="1">
        <v>39302</v>
      </c>
      <c r="B82">
        <v>39.369999999999997</v>
      </c>
      <c r="C82">
        <v>40.340000000000003</v>
      </c>
      <c r="D82">
        <v>39.36</v>
      </c>
      <c r="E82">
        <v>40.130000000000003</v>
      </c>
      <c r="F82">
        <v>1905300</v>
      </c>
      <c r="G82">
        <v>40.130000000000003</v>
      </c>
    </row>
    <row r="83" spans="1:7" x14ac:dyDescent="0.25">
      <c r="A83" s="1">
        <v>39301</v>
      </c>
      <c r="B83">
        <v>38.1</v>
      </c>
      <c r="C83">
        <v>38.99</v>
      </c>
      <c r="D83">
        <v>37.880000000000003</v>
      </c>
      <c r="E83">
        <v>38.58</v>
      </c>
      <c r="F83">
        <v>1075100</v>
      </c>
      <c r="G83">
        <v>38.58</v>
      </c>
    </row>
    <row r="84" spans="1:7" x14ac:dyDescent="0.25">
      <c r="A84" s="1">
        <v>39300</v>
      </c>
      <c r="B84">
        <v>39.36</v>
      </c>
      <c r="C84">
        <v>40.14</v>
      </c>
      <c r="D84">
        <v>38.07</v>
      </c>
      <c r="E84">
        <v>38.74</v>
      </c>
      <c r="F84">
        <v>2174900</v>
      </c>
      <c r="G84">
        <v>38.74</v>
      </c>
    </row>
    <row r="85" spans="1:7" x14ac:dyDescent="0.25">
      <c r="A85" s="1">
        <v>39297</v>
      </c>
      <c r="B85">
        <v>39.79</v>
      </c>
      <c r="C85">
        <v>40.119999999999997</v>
      </c>
      <c r="D85">
        <v>39.33</v>
      </c>
      <c r="E85">
        <v>39.479999999999997</v>
      </c>
      <c r="F85">
        <v>1742100</v>
      </c>
      <c r="G85">
        <v>39.479999999999997</v>
      </c>
    </row>
    <row r="86" spans="1:7" x14ac:dyDescent="0.25">
      <c r="A86" s="1">
        <v>39296</v>
      </c>
      <c r="B86">
        <v>39.67</v>
      </c>
      <c r="C86">
        <v>39.950000000000003</v>
      </c>
      <c r="D86">
        <v>39.36</v>
      </c>
      <c r="E86">
        <v>39.81</v>
      </c>
      <c r="F86">
        <v>1112000</v>
      </c>
      <c r="G86">
        <v>39.81</v>
      </c>
    </row>
    <row r="87" spans="1:7" x14ac:dyDescent="0.25">
      <c r="A87" s="1">
        <v>39295</v>
      </c>
      <c r="B87">
        <v>39.94</v>
      </c>
      <c r="C87">
        <v>40.04</v>
      </c>
      <c r="D87">
        <v>38.82</v>
      </c>
      <c r="E87">
        <v>39.479999999999997</v>
      </c>
      <c r="F87">
        <v>1481000</v>
      </c>
      <c r="G87">
        <v>39.479999999999997</v>
      </c>
    </row>
    <row r="88" spans="1:7" x14ac:dyDescent="0.25">
      <c r="A88" s="1">
        <v>39294</v>
      </c>
      <c r="B88">
        <v>40.51</v>
      </c>
      <c r="C88">
        <v>40.93</v>
      </c>
      <c r="D88">
        <v>39.93</v>
      </c>
      <c r="E88">
        <v>39.94</v>
      </c>
      <c r="F88">
        <v>1234200</v>
      </c>
      <c r="G88">
        <v>39.94</v>
      </c>
    </row>
    <row r="89" spans="1:7" x14ac:dyDescent="0.25">
      <c r="A89" s="1">
        <v>39293</v>
      </c>
      <c r="B89">
        <v>39.299999999999997</v>
      </c>
      <c r="C89">
        <v>40.36</v>
      </c>
      <c r="D89">
        <v>39.11</v>
      </c>
      <c r="E89">
        <v>40.1</v>
      </c>
      <c r="F89">
        <v>1202700</v>
      </c>
      <c r="G89">
        <v>40.1</v>
      </c>
    </row>
    <row r="90" spans="1:7" x14ac:dyDescent="0.25">
      <c r="A90" s="1">
        <v>39290</v>
      </c>
      <c r="B90">
        <v>40.03</v>
      </c>
      <c r="C90">
        <v>40.229999999999997</v>
      </c>
      <c r="D90">
        <v>39.020000000000003</v>
      </c>
      <c r="E90">
        <v>39.020000000000003</v>
      </c>
      <c r="F90">
        <v>1932200</v>
      </c>
      <c r="G90">
        <v>39.020000000000003</v>
      </c>
    </row>
    <row r="91" spans="1:7" x14ac:dyDescent="0.25">
      <c r="A91" s="1">
        <v>39289</v>
      </c>
      <c r="B91">
        <v>40.799999999999997</v>
      </c>
      <c r="C91">
        <v>41</v>
      </c>
      <c r="D91">
        <v>39.369999999999997</v>
      </c>
      <c r="E91">
        <v>40.299999999999997</v>
      </c>
      <c r="F91">
        <v>3046100</v>
      </c>
      <c r="G91">
        <v>40.299999999999997</v>
      </c>
    </row>
    <row r="92" spans="1:7" x14ac:dyDescent="0.25">
      <c r="A92" s="1">
        <v>39288</v>
      </c>
      <c r="B92">
        <v>41.89</v>
      </c>
      <c r="C92">
        <v>41.99</v>
      </c>
      <c r="D92">
        <v>40.76</v>
      </c>
      <c r="E92">
        <v>41.72</v>
      </c>
      <c r="F92">
        <v>2414900</v>
      </c>
      <c r="G92">
        <v>41.72</v>
      </c>
    </row>
    <row r="93" spans="1:7" x14ac:dyDescent="0.25">
      <c r="A93" s="1">
        <v>39287</v>
      </c>
      <c r="B93">
        <v>43.2</v>
      </c>
      <c r="C93">
        <v>43.3</v>
      </c>
      <c r="D93">
        <v>42.15</v>
      </c>
      <c r="E93">
        <v>42.4</v>
      </c>
      <c r="F93">
        <v>1210100</v>
      </c>
      <c r="G93">
        <v>42.4</v>
      </c>
    </row>
    <row r="94" spans="1:7" x14ac:dyDescent="0.25">
      <c r="A94" s="1">
        <v>39286</v>
      </c>
      <c r="B94">
        <v>43.11</v>
      </c>
      <c r="C94">
        <v>43.14</v>
      </c>
      <c r="D94">
        <v>42.74</v>
      </c>
      <c r="E94">
        <v>42.99</v>
      </c>
      <c r="F94">
        <v>629800</v>
      </c>
      <c r="G94">
        <v>42.99</v>
      </c>
    </row>
    <row r="95" spans="1:7" x14ac:dyDescent="0.25">
      <c r="A95" s="1">
        <v>39283</v>
      </c>
      <c r="B95">
        <v>43.11</v>
      </c>
      <c r="C95">
        <v>43.25</v>
      </c>
      <c r="D95">
        <v>42.66</v>
      </c>
      <c r="E95">
        <v>43.04</v>
      </c>
      <c r="F95">
        <v>1191900</v>
      </c>
      <c r="G95">
        <v>43.04</v>
      </c>
    </row>
    <row r="96" spans="1:7" x14ac:dyDescent="0.25">
      <c r="A96" s="1">
        <v>39282</v>
      </c>
      <c r="B96">
        <v>42.58</v>
      </c>
      <c r="C96">
        <v>43.19</v>
      </c>
      <c r="D96">
        <v>42.58</v>
      </c>
      <c r="E96">
        <v>43.09</v>
      </c>
      <c r="F96">
        <v>1537700</v>
      </c>
      <c r="G96">
        <v>43.09</v>
      </c>
    </row>
    <row r="97" spans="1:7" x14ac:dyDescent="0.25">
      <c r="A97" s="1">
        <v>39281</v>
      </c>
      <c r="B97">
        <v>41</v>
      </c>
      <c r="C97">
        <v>42.48</v>
      </c>
      <c r="D97">
        <v>40.89</v>
      </c>
      <c r="E97">
        <v>42.48</v>
      </c>
      <c r="F97">
        <v>1382000</v>
      </c>
      <c r="G97">
        <v>42.48</v>
      </c>
    </row>
    <row r="98" spans="1:7" x14ac:dyDescent="0.25">
      <c r="A98" s="1">
        <v>39280</v>
      </c>
      <c r="B98">
        <v>41.03</v>
      </c>
      <c r="C98">
        <v>41.19</v>
      </c>
      <c r="D98">
        <v>40.67</v>
      </c>
      <c r="E98">
        <v>40.82</v>
      </c>
      <c r="F98">
        <v>1077400</v>
      </c>
      <c r="G98">
        <v>40.82</v>
      </c>
    </row>
    <row r="99" spans="1:7" x14ac:dyDescent="0.25">
      <c r="A99" s="1">
        <v>39279</v>
      </c>
      <c r="B99">
        <v>41.39</v>
      </c>
      <c r="C99">
        <v>41.39</v>
      </c>
      <c r="D99">
        <v>40.590000000000003</v>
      </c>
      <c r="E99">
        <v>41.06</v>
      </c>
      <c r="F99">
        <v>701000</v>
      </c>
      <c r="G99">
        <v>41.06</v>
      </c>
    </row>
    <row r="100" spans="1:7" x14ac:dyDescent="0.25">
      <c r="A100" s="1">
        <v>39276</v>
      </c>
      <c r="B100">
        <v>41.34</v>
      </c>
      <c r="C100">
        <v>41.62</v>
      </c>
      <c r="D100">
        <v>41.21</v>
      </c>
      <c r="E100">
        <v>41.31</v>
      </c>
      <c r="F100">
        <v>583700</v>
      </c>
      <c r="G100">
        <v>41.31</v>
      </c>
    </row>
    <row r="101" spans="1:7" x14ac:dyDescent="0.25">
      <c r="A101" s="1">
        <v>39275</v>
      </c>
      <c r="B101">
        <v>40.82</v>
      </c>
      <c r="C101">
        <v>41.37</v>
      </c>
      <c r="D101">
        <v>40.58</v>
      </c>
      <c r="E101">
        <v>41.28</v>
      </c>
      <c r="F101">
        <v>1065100</v>
      </c>
      <c r="G101">
        <v>41.28</v>
      </c>
    </row>
    <row r="102" spans="1:7" x14ac:dyDescent="0.25">
      <c r="A102" s="1">
        <v>39274</v>
      </c>
      <c r="B102">
        <v>40.42</v>
      </c>
      <c r="C102">
        <v>40.659999999999997</v>
      </c>
      <c r="D102">
        <v>40.159999999999997</v>
      </c>
      <c r="E102">
        <v>40.659999999999997</v>
      </c>
      <c r="F102">
        <v>720400</v>
      </c>
      <c r="G102">
        <v>40.659999999999997</v>
      </c>
    </row>
    <row r="103" spans="1:7" x14ac:dyDescent="0.25">
      <c r="A103" s="1">
        <v>39273</v>
      </c>
      <c r="B103">
        <v>40.82</v>
      </c>
      <c r="C103">
        <v>41.09</v>
      </c>
      <c r="D103">
        <v>40.5</v>
      </c>
      <c r="E103">
        <v>40.659999999999997</v>
      </c>
      <c r="F103">
        <v>914200</v>
      </c>
      <c r="G103">
        <v>40.659999999999997</v>
      </c>
    </row>
    <row r="104" spans="1:7" x14ac:dyDescent="0.25">
      <c r="A104" s="1">
        <v>39272</v>
      </c>
      <c r="B104">
        <v>40.92</v>
      </c>
      <c r="C104">
        <v>41.24</v>
      </c>
      <c r="D104">
        <v>40.72</v>
      </c>
      <c r="E104">
        <v>40.880000000000003</v>
      </c>
      <c r="F104">
        <v>1353900</v>
      </c>
      <c r="G104">
        <v>40.880000000000003</v>
      </c>
    </row>
    <row r="105" spans="1:7" x14ac:dyDescent="0.25">
      <c r="A105" s="1">
        <v>39269</v>
      </c>
      <c r="B105">
        <v>39.299999999999997</v>
      </c>
      <c r="C105">
        <v>40.56</v>
      </c>
      <c r="D105">
        <v>39.25</v>
      </c>
      <c r="E105">
        <v>40.53</v>
      </c>
      <c r="F105">
        <v>1608300</v>
      </c>
      <c r="G105">
        <v>40.53</v>
      </c>
    </row>
    <row r="106" spans="1:7" x14ac:dyDescent="0.25">
      <c r="A106" s="1">
        <v>39268</v>
      </c>
      <c r="B106">
        <v>38.909999999999997</v>
      </c>
      <c r="C106">
        <v>39.25</v>
      </c>
      <c r="D106">
        <v>38.6</v>
      </c>
      <c r="E106">
        <v>39.25</v>
      </c>
      <c r="F106">
        <v>816300</v>
      </c>
      <c r="G106">
        <v>39.25</v>
      </c>
    </row>
    <row r="107" spans="1:7" x14ac:dyDescent="0.25">
      <c r="A107" s="1">
        <v>39266</v>
      </c>
      <c r="B107">
        <v>38.79</v>
      </c>
      <c r="C107">
        <v>38.880000000000003</v>
      </c>
      <c r="D107">
        <v>38.56</v>
      </c>
      <c r="E107">
        <v>38.729999999999997</v>
      </c>
      <c r="F107">
        <v>299700</v>
      </c>
      <c r="G107">
        <v>38.729999999999997</v>
      </c>
    </row>
    <row r="108" spans="1:7" x14ac:dyDescent="0.25">
      <c r="A108" s="1">
        <v>39265</v>
      </c>
      <c r="B108">
        <v>38.33</v>
      </c>
      <c r="C108">
        <v>38.840000000000003</v>
      </c>
      <c r="D108">
        <v>38.26</v>
      </c>
      <c r="E108">
        <v>38.840000000000003</v>
      </c>
      <c r="F108">
        <v>727400</v>
      </c>
      <c r="G108">
        <v>38.840000000000003</v>
      </c>
    </row>
    <row r="109" spans="1:7" x14ac:dyDescent="0.25">
      <c r="A109" s="1">
        <v>39262</v>
      </c>
      <c r="B109">
        <v>37.76</v>
      </c>
      <c r="C109">
        <v>38.020000000000003</v>
      </c>
      <c r="D109">
        <v>37.619999999999997</v>
      </c>
      <c r="E109">
        <v>37.89</v>
      </c>
      <c r="F109">
        <v>508500</v>
      </c>
      <c r="G109">
        <v>37.89</v>
      </c>
    </row>
    <row r="110" spans="1:7" x14ac:dyDescent="0.25">
      <c r="A110" s="1">
        <v>39261</v>
      </c>
      <c r="B110">
        <v>37.4</v>
      </c>
      <c r="C110">
        <v>38.090000000000003</v>
      </c>
      <c r="D110">
        <v>37.4</v>
      </c>
      <c r="E110">
        <v>37.630000000000003</v>
      </c>
      <c r="F110">
        <v>495100</v>
      </c>
      <c r="G110">
        <v>37.630000000000003</v>
      </c>
    </row>
    <row r="111" spans="1:7" x14ac:dyDescent="0.25">
      <c r="A111" s="1">
        <v>39260</v>
      </c>
      <c r="B111">
        <v>37.06</v>
      </c>
      <c r="C111">
        <v>37.4</v>
      </c>
      <c r="D111">
        <v>36.630000000000003</v>
      </c>
      <c r="E111">
        <v>37.4</v>
      </c>
      <c r="F111">
        <v>1252700</v>
      </c>
      <c r="G111">
        <v>37.4</v>
      </c>
    </row>
    <row r="112" spans="1:7" x14ac:dyDescent="0.25">
      <c r="A112" s="1">
        <v>39259</v>
      </c>
      <c r="B112">
        <v>37.86</v>
      </c>
      <c r="C112">
        <v>37.86</v>
      </c>
      <c r="D112">
        <v>36.72</v>
      </c>
      <c r="E112">
        <v>37.1</v>
      </c>
      <c r="F112">
        <v>1323400</v>
      </c>
      <c r="G112">
        <v>37.1</v>
      </c>
    </row>
    <row r="113" spans="1:7" x14ac:dyDescent="0.25">
      <c r="A113" s="1">
        <v>39258</v>
      </c>
      <c r="B113">
        <v>38.549999999999997</v>
      </c>
      <c r="C113">
        <v>39.229999999999997</v>
      </c>
      <c r="D113">
        <v>37.83</v>
      </c>
      <c r="E113">
        <v>37.85</v>
      </c>
      <c r="F113">
        <v>867200</v>
      </c>
      <c r="G113">
        <v>37.85</v>
      </c>
    </row>
    <row r="114" spans="1:7" x14ac:dyDescent="0.25">
      <c r="A114" s="1">
        <v>39255</v>
      </c>
      <c r="B114">
        <v>38.86</v>
      </c>
      <c r="C114">
        <v>39.090000000000003</v>
      </c>
      <c r="D114">
        <v>38.39</v>
      </c>
      <c r="E114">
        <v>38.79</v>
      </c>
      <c r="F114">
        <v>848700</v>
      </c>
      <c r="G114">
        <v>38.79</v>
      </c>
    </row>
    <row r="115" spans="1:7" x14ac:dyDescent="0.25">
      <c r="A115" s="1">
        <v>39254</v>
      </c>
      <c r="B115">
        <v>38.799999999999997</v>
      </c>
      <c r="C115">
        <v>39.15</v>
      </c>
      <c r="D115">
        <v>38.14</v>
      </c>
      <c r="E115">
        <v>39.15</v>
      </c>
      <c r="F115">
        <v>827400</v>
      </c>
      <c r="G115">
        <v>39.15</v>
      </c>
    </row>
    <row r="116" spans="1:7" x14ac:dyDescent="0.25">
      <c r="A116" s="1">
        <v>39253</v>
      </c>
      <c r="B116">
        <v>39.4</v>
      </c>
      <c r="C116">
        <v>39.4</v>
      </c>
      <c r="D116">
        <v>38.619999999999997</v>
      </c>
      <c r="E116">
        <v>38.69</v>
      </c>
      <c r="F116">
        <v>600700</v>
      </c>
      <c r="G116">
        <v>38.69</v>
      </c>
    </row>
    <row r="117" spans="1:7" x14ac:dyDescent="0.25">
      <c r="A117" s="1">
        <v>39252</v>
      </c>
      <c r="B117">
        <v>38.81</v>
      </c>
      <c r="C117">
        <v>39.47</v>
      </c>
      <c r="D117">
        <v>38.74</v>
      </c>
      <c r="E117">
        <v>39.47</v>
      </c>
      <c r="F117">
        <v>757200</v>
      </c>
      <c r="G117">
        <v>39.47</v>
      </c>
    </row>
    <row r="118" spans="1:7" x14ac:dyDescent="0.25">
      <c r="A118" s="1">
        <v>39251</v>
      </c>
      <c r="B118">
        <v>39.200000000000003</v>
      </c>
      <c r="C118">
        <v>39.28</v>
      </c>
      <c r="D118">
        <v>38.9</v>
      </c>
      <c r="E118">
        <v>38.979999999999997</v>
      </c>
      <c r="F118">
        <v>747500</v>
      </c>
      <c r="G118">
        <v>38.979999999999997</v>
      </c>
    </row>
    <row r="119" spans="1:7" x14ac:dyDescent="0.25">
      <c r="A119" s="1">
        <v>39248</v>
      </c>
      <c r="B119">
        <v>38.78</v>
      </c>
      <c r="C119">
        <v>39.14</v>
      </c>
      <c r="D119">
        <v>38.54</v>
      </c>
      <c r="E119">
        <v>39.090000000000003</v>
      </c>
      <c r="F119">
        <v>620100</v>
      </c>
      <c r="G119">
        <v>39.090000000000003</v>
      </c>
    </row>
    <row r="120" spans="1:7" x14ac:dyDescent="0.25">
      <c r="A120" s="1">
        <v>39247</v>
      </c>
      <c r="B120">
        <v>38.15</v>
      </c>
      <c r="C120">
        <v>38.51</v>
      </c>
      <c r="D120">
        <v>38.04</v>
      </c>
      <c r="E120">
        <v>38.380000000000003</v>
      </c>
      <c r="F120">
        <v>467000</v>
      </c>
      <c r="G120">
        <v>38.380000000000003</v>
      </c>
    </row>
    <row r="121" spans="1:7" x14ac:dyDescent="0.25">
      <c r="A121" s="1">
        <v>39246</v>
      </c>
      <c r="B121">
        <v>37.56</v>
      </c>
      <c r="C121">
        <v>37.99</v>
      </c>
      <c r="D121">
        <v>37.409999999999997</v>
      </c>
      <c r="E121">
        <v>37.99</v>
      </c>
      <c r="F121">
        <v>1161400</v>
      </c>
      <c r="G121">
        <v>37.99</v>
      </c>
    </row>
    <row r="122" spans="1:7" x14ac:dyDescent="0.25">
      <c r="A122" s="1">
        <v>39245</v>
      </c>
      <c r="B122">
        <v>37.770000000000003</v>
      </c>
      <c r="C122">
        <v>38.03</v>
      </c>
      <c r="D122">
        <v>37.299999999999997</v>
      </c>
      <c r="E122">
        <v>37.43</v>
      </c>
      <c r="F122">
        <v>971200</v>
      </c>
      <c r="G122">
        <v>37.43</v>
      </c>
    </row>
    <row r="123" spans="1:7" x14ac:dyDescent="0.25">
      <c r="A123" s="1">
        <v>39244</v>
      </c>
      <c r="B123">
        <v>38.33</v>
      </c>
      <c r="C123">
        <v>38.53</v>
      </c>
      <c r="D123">
        <v>37.9</v>
      </c>
      <c r="E123">
        <v>38.229999999999997</v>
      </c>
      <c r="F123">
        <v>709100</v>
      </c>
      <c r="G123">
        <v>38.229999999999997</v>
      </c>
    </row>
    <row r="124" spans="1:7" x14ac:dyDescent="0.25">
      <c r="A124" s="1">
        <v>39241</v>
      </c>
      <c r="B124">
        <v>37.909999999999997</v>
      </c>
      <c r="C124">
        <v>38.51</v>
      </c>
      <c r="D124">
        <v>37.4</v>
      </c>
      <c r="E124">
        <v>38.29</v>
      </c>
      <c r="F124">
        <v>1027600</v>
      </c>
      <c r="G124">
        <v>38.29</v>
      </c>
    </row>
    <row r="125" spans="1:7" x14ac:dyDescent="0.25">
      <c r="A125" s="1">
        <v>39240</v>
      </c>
      <c r="B125">
        <v>39.200000000000003</v>
      </c>
      <c r="C125">
        <v>39.33</v>
      </c>
      <c r="D125">
        <v>37.97</v>
      </c>
      <c r="E125">
        <v>38.01</v>
      </c>
      <c r="F125">
        <v>1551700</v>
      </c>
      <c r="G125">
        <v>38.01</v>
      </c>
    </row>
    <row r="126" spans="1:7" x14ac:dyDescent="0.25">
      <c r="A126" s="1">
        <v>39239</v>
      </c>
      <c r="B126">
        <v>39.5</v>
      </c>
      <c r="C126">
        <v>39.659999999999997</v>
      </c>
      <c r="D126">
        <v>39</v>
      </c>
      <c r="E126">
        <v>39.33</v>
      </c>
      <c r="F126">
        <v>1056000</v>
      </c>
      <c r="G126">
        <v>39.33</v>
      </c>
    </row>
    <row r="127" spans="1:7" x14ac:dyDescent="0.25">
      <c r="A127" s="1">
        <v>39238</v>
      </c>
      <c r="B127">
        <v>39.770000000000003</v>
      </c>
      <c r="C127">
        <v>40.03</v>
      </c>
      <c r="D127">
        <v>39.47</v>
      </c>
      <c r="E127">
        <v>39.729999999999997</v>
      </c>
      <c r="F127">
        <v>724000</v>
      </c>
      <c r="G127">
        <v>39.729999999999997</v>
      </c>
    </row>
    <row r="128" spans="1:7" x14ac:dyDescent="0.25">
      <c r="A128" s="1">
        <v>39237</v>
      </c>
      <c r="B128">
        <v>40</v>
      </c>
      <c r="C128">
        <v>40.14</v>
      </c>
      <c r="D128">
        <v>39.71</v>
      </c>
      <c r="E128">
        <v>40.049999999999997</v>
      </c>
      <c r="F128">
        <v>656600</v>
      </c>
      <c r="G128">
        <v>40.049999999999997</v>
      </c>
    </row>
    <row r="129" spans="1:7" x14ac:dyDescent="0.25">
      <c r="A129" s="1">
        <v>39234</v>
      </c>
      <c r="B129">
        <v>39.729999999999997</v>
      </c>
      <c r="C129">
        <v>40.14</v>
      </c>
      <c r="D129">
        <v>39.71</v>
      </c>
      <c r="E129">
        <v>40.06</v>
      </c>
      <c r="F129">
        <v>1548000</v>
      </c>
      <c r="G129">
        <v>40.06</v>
      </c>
    </row>
    <row r="130" spans="1:7" x14ac:dyDescent="0.25">
      <c r="A130" s="1">
        <v>39233</v>
      </c>
      <c r="B130">
        <v>38.25</v>
      </c>
      <c r="C130">
        <v>39.200000000000003</v>
      </c>
      <c r="D130">
        <v>38.18</v>
      </c>
      <c r="E130">
        <v>39.159999999999997</v>
      </c>
      <c r="F130">
        <v>782800</v>
      </c>
      <c r="G130">
        <v>39.159999999999997</v>
      </c>
    </row>
    <row r="131" spans="1:7" x14ac:dyDescent="0.25">
      <c r="A131" s="1">
        <v>39232</v>
      </c>
      <c r="B131">
        <v>37.86</v>
      </c>
      <c r="C131">
        <v>38.03</v>
      </c>
      <c r="D131">
        <v>37.5</v>
      </c>
      <c r="E131">
        <v>37.99</v>
      </c>
      <c r="F131">
        <v>641000</v>
      </c>
      <c r="G131">
        <v>37.99</v>
      </c>
    </row>
    <row r="132" spans="1:7" x14ac:dyDescent="0.25">
      <c r="A132" s="1">
        <v>39231</v>
      </c>
      <c r="B132">
        <v>38.5</v>
      </c>
      <c r="C132">
        <v>38.630000000000003</v>
      </c>
      <c r="D132">
        <v>37.909999999999997</v>
      </c>
      <c r="E132">
        <v>37.950000000000003</v>
      </c>
      <c r="F132">
        <v>665500</v>
      </c>
      <c r="G132">
        <v>37.950000000000003</v>
      </c>
    </row>
    <row r="133" spans="1:7" x14ac:dyDescent="0.25">
      <c r="A133" s="1">
        <v>39227</v>
      </c>
      <c r="B133">
        <v>38.22</v>
      </c>
      <c r="C133">
        <v>38.47</v>
      </c>
      <c r="D133">
        <v>37.909999999999997</v>
      </c>
      <c r="E133">
        <v>38.26</v>
      </c>
      <c r="F133">
        <v>476500</v>
      </c>
      <c r="G133">
        <v>38.26</v>
      </c>
    </row>
    <row r="134" spans="1:7" x14ac:dyDescent="0.25">
      <c r="A134" s="1">
        <v>39226</v>
      </c>
      <c r="B134">
        <v>39.229999999999997</v>
      </c>
      <c r="C134">
        <v>39.29</v>
      </c>
      <c r="D134">
        <v>37.979999999999997</v>
      </c>
      <c r="E134">
        <v>38.090000000000003</v>
      </c>
      <c r="F134">
        <v>1005000</v>
      </c>
      <c r="G134">
        <v>38.090000000000003</v>
      </c>
    </row>
    <row r="135" spans="1:7" x14ac:dyDescent="0.25">
      <c r="A135" s="1">
        <v>39225</v>
      </c>
      <c r="B135">
        <v>39.24</v>
      </c>
      <c r="C135">
        <v>39.65</v>
      </c>
      <c r="D135">
        <v>39.11</v>
      </c>
      <c r="E135">
        <v>39.32</v>
      </c>
      <c r="F135">
        <v>706000</v>
      </c>
      <c r="G135">
        <v>39.32</v>
      </c>
    </row>
    <row r="136" spans="1:7" x14ac:dyDescent="0.25">
      <c r="A136" s="1">
        <v>39224</v>
      </c>
      <c r="B136">
        <v>39.5</v>
      </c>
      <c r="C136">
        <v>39.5</v>
      </c>
      <c r="D136">
        <v>38.75</v>
      </c>
      <c r="E136">
        <v>38.86</v>
      </c>
      <c r="F136">
        <v>389000</v>
      </c>
      <c r="G136">
        <v>38.86</v>
      </c>
    </row>
    <row r="137" spans="1:7" x14ac:dyDescent="0.25">
      <c r="A137" s="1">
        <v>39223</v>
      </c>
      <c r="B137">
        <v>38.85</v>
      </c>
      <c r="C137">
        <v>39.75</v>
      </c>
      <c r="D137">
        <v>38.85</v>
      </c>
      <c r="E137">
        <v>39.47</v>
      </c>
      <c r="F137">
        <v>1060900</v>
      </c>
      <c r="G137">
        <v>39.47</v>
      </c>
    </row>
    <row r="138" spans="1:7" x14ac:dyDescent="0.25">
      <c r="A138" s="1">
        <v>39220</v>
      </c>
      <c r="B138">
        <v>38.659999999999997</v>
      </c>
      <c r="C138">
        <v>39.21</v>
      </c>
      <c r="D138">
        <v>38.53</v>
      </c>
      <c r="E138">
        <v>39.01</v>
      </c>
      <c r="F138">
        <v>752800</v>
      </c>
      <c r="G138">
        <v>39.01</v>
      </c>
    </row>
    <row r="139" spans="1:7" x14ac:dyDescent="0.25">
      <c r="A139" s="1">
        <v>39219</v>
      </c>
      <c r="B139">
        <v>38.36</v>
      </c>
      <c r="C139">
        <v>38.54</v>
      </c>
      <c r="D139">
        <v>38.049999999999997</v>
      </c>
      <c r="E139">
        <v>38.26</v>
      </c>
      <c r="F139">
        <v>1301900</v>
      </c>
      <c r="G139">
        <v>38.26</v>
      </c>
    </row>
    <row r="140" spans="1:7" x14ac:dyDescent="0.25">
      <c r="A140" s="1">
        <v>39218</v>
      </c>
      <c r="B140">
        <v>38.96</v>
      </c>
      <c r="C140">
        <v>39.049999999999997</v>
      </c>
      <c r="D140">
        <v>38.14</v>
      </c>
      <c r="E140">
        <v>38.44</v>
      </c>
      <c r="F140">
        <v>1004300</v>
      </c>
      <c r="G140">
        <v>38.44</v>
      </c>
    </row>
    <row r="141" spans="1:7" x14ac:dyDescent="0.25">
      <c r="A141" s="1">
        <v>39217</v>
      </c>
      <c r="B141">
        <v>39.200000000000003</v>
      </c>
      <c r="C141">
        <v>39.659999999999997</v>
      </c>
      <c r="D141">
        <v>38.979999999999997</v>
      </c>
      <c r="E141">
        <v>39.07</v>
      </c>
      <c r="F141">
        <v>422000</v>
      </c>
      <c r="G141">
        <v>39.07</v>
      </c>
    </row>
    <row r="142" spans="1:7" x14ac:dyDescent="0.25">
      <c r="A142" s="1">
        <v>39216</v>
      </c>
      <c r="B142">
        <v>40.11</v>
      </c>
      <c r="C142">
        <v>40.119999999999997</v>
      </c>
      <c r="D142">
        <v>38.96</v>
      </c>
      <c r="E142">
        <v>39.159999999999997</v>
      </c>
      <c r="F142">
        <v>1028700</v>
      </c>
      <c r="G142">
        <v>39.159999999999997</v>
      </c>
    </row>
    <row r="143" spans="1:7" x14ac:dyDescent="0.25">
      <c r="A143" s="1">
        <v>39213</v>
      </c>
      <c r="B143">
        <v>39.67</v>
      </c>
      <c r="C143">
        <v>40.04</v>
      </c>
      <c r="D143">
        <v>39.67</v>
      </c>
      <c r="E143">
        <v>39.75</v>
      </c>
      <c r="F143">
        <v>430800</v>
      </c>
      <c r="G143">
        <v>39.75</v>
      </c>
    </row>
    <row r="144" spans="1:7" x14ac:dyDescent="0.25">
      <c r="A144" s="1">
        <v>39212</v>
      </c>
      <c r="B144">
        <v>40.31</v>
      </c>
      <c r="C144">
        <v>40.31</v>
      </c>
      <c r="D144">
        <v>39.35</v>
      </c>
      <c r="E144">
        <v>39.479999999999997</v>
      </c>
      <c r="F144">
        <v>901500</v>
      </c>
      <c r="G144">
        <v>39.479999999999997</v>
      </c>
    </row>
    <row r="145" spans="1:7" x14ac:dyDescent="0.25">
      <c r="A145" s="1">
        <v>39211</v>
      </c>
      <c r="B145">
        <v>40.51</v>
      </c>
      <c r="C145">
        <v>40.99</v>
      </c>
      <c r="D145">
        <v>40.369999999999997</v>
      </c>
      <c r="E145">
        <v>40.6</v>
      </c>
      <c r="F145">
        <v>365700</v>
      </c>
      <c r="G145">
        <v>40.6</v>
      </c>
    </row>
    <row r="146" spans="1:7" x14ac:dyDescent="0.25">
      <c r="A146" s="1">
        <v>39210</v>
      </c>
      <c r="B146">
        <v>40.76</v>
      </c>
      <c r="C146">
        <v>40.78</v>
      </c>
      <c r="D146">
        <v>40.270000000000003</v>
      </c>
      <c r="E146">
        <v>40.75</v>
      </c>
      <c r="F146">
        <v>724100</v>
      </c>
      <c r="G146">
        <v>40.75</v>
      </c>
    </row>
    <row r="147" spans="1:7" x14ac:dyDescent="0.25">
      <c r="A147" s="1">
        <v>39209</v>
      </c>
      <c r="B147">
        <v>41.22</v>
      </c>
      <c r="C147">
        <v>41.37</v>
      </c>
      <c r="D147">
        <v>40.98</v>
      </c>
      <c r="E147">
        <v>40.98</v>
      </c>
      <c r="F147">
        <v>387300</v>
      </c>
      <c r="G147">
        <v>40.98</v>
      </c>
    </row>
    <row r="148" spans="1:7" x14ac:dyDescent="0.25">
      <c r="A148" s="1">
        <v>39206</v>
      </c>
      <c r="B148">
        <v>41.12</v>
      </c>
      <c r="C148">
        <v>41.4</v>
      </c>
      <c r="D148">
        <v>40.630000000000003</v>
      </c>
      <c r="E148">
        <v>40.71</v>
      </c>
      <c r="F148">
        <v>394100</v>
      </c>
      <c r="G148">
        <v>40.71</v>
      </c>
    </row>
    <row r="149" spans="1:7" x14ac:dyDescent="0.25">
      <c r="A149" s="1">
        <v>39205</v>
      </c>
      <c r="B149">
        <v>40.4</v>
      </c>
      <c r="C149">
        <v>40.89</v>
      </c>
      <c r="D149">
        <v>40.07</v>
      </c>
      <c r="E149">
        <v>40.71</v>
      </c>
      <c r="F149">
        <v>569300</v>
      </c>
      <c r="G149">
        <v>40.71</v>
      </c>
    </row>
    <row r="150" spans="1:7" x14ac:dyDescent="0.25">
      <c r="A150" s="1">
        <v>39204</v>
      </c>
      <c r="B150">
        <v>39.159999999999997</v>
      </c>
      <c r="C150">
        <v>40.4</v>
      </c>
      <c r="D150">
        <v>39.11</v>
      </c>
      <c r="E150">
        <v>40.36</v>
      </c>
      <c r="F150">
        <v>829800</v>
      </c>
      <c r="G150">
        <v>40.36</v>
      </c>
    </row>
    <row r="151" spans="1:7" x14ac:dyDescent="0.25">
      <c r="A151" s="1">
        <v>39203</v>
      </c>
      <c r="B151">
        <v>39.450000000000003</v>
      </c>
      <c r="C151">
        <v>39.58</v>
      </c>
      <c r="D151">
        <v>38.950000000000003</v>
      </c>
      <c r="E151">
        <v>39.299999999999997</v>
      </c>
      <c r="F151">
        <v>689800</v>
      </c>
      <c r="G151">
        <v>39.299999999999997</v>
      </c>
    </row>
    <row r="152" spans="1:7" x14ac:dyDescent="0.25">
      <c r="A152" s="1">
        <v>39202</v>
      </c>
      <c r="B152">
        <v>40.39</v>
      </c>
      <c r="C152">
        <v>40.39</v>
      </c>
      <c r="D152">
        <v>39.5</v>
      </c>
      <c r="E152">
        <v>39.56</v>
      </c>
      <c r="F152">
        <v>387700</v>
      </c>
      <c r="G152">
        <v>39.56</v>
      </c>
    </row>
    <row r="153" spans="1:7" x14ac:dyDescent="0.25">
      <c r="A153" s="1">
        <v>39199</v>
      </c>
      <c r="B153">
        <v>40.159999999999997</v>
      </c>
      <c r="C153">
        <v>40.43</v>
      </c>
      <c r="D153">
        <v>40.04</v>
      </c>
      <c r="E153">
        <v>40.340000000000003</v>
      </c>
      <c r="F153">
        <v>408800</v>
      </c>
      <c r="G153">
        <v>40.340000000000003</v>
      </c>
    </row>
    <row r="154" spans="1:7" x14ac:dyDescent="0.25">
      <c r="A154" s="1">
        <v>39198</v>
      </c>
      <c r="B154">
        <v>40.6</v>
      </c>
      <c r="C154">
        <v>40.6</v>
      </c>
      <c r="D154">
        <v>39.92</v>
      </c>
      <c r="E154">
        <v>40.06</v>
      </c>
      <c r="F154">
        <v>1033200</v>
      </c>
      <c r="G154">
        <v>40.06</v>
      </c>
    </row>
    <row r="155" spans="1:7" x14ac:dyDescent="0.25">
      <c r="A155" s="1">
        <v>39197</v>
      </c>
      <c r="B155">
        <v>40.98</v>
      </c>
      <c r="C155">
        <v>41.14</v>
      </c>
      <c r="D155">
        <v>40.58</v>
      </c>
      <c r="E155">
        <v>41.01</v>
      </c>
      <c r="F155">
        <v>813800</v>
      </c>
      <c r="G155">
        <v>41.01</v>
      </c>
    </row>
    <row r="156" spans="1:7" x14ac:dyDescent="0.25">
      <c r="A156" s="1">
        <v>39196</v>
      </c>
      <c r="B156">
        <v>41.04</v>
      </c>
      <c r="C156">
        <v>41.09</v>
      </c>
      <c r="D156">
        <v>40.35</v>
      </c>
      <c r="E156">
        <v>40.549999999999997</v>
      </c>
      <c r="F156">
        <v>1293900</v>
      </c>
      <c r="G156">
        <v>40.549999999999997</v>
      </c>
    </row>
    <row r="157" spans="1:7" x14ac:dyDescent="0.25">
      <c r="A157" s="1">
        <v>39195</v>
      </c>
      <c r="B157">
        <v>41.47</v>
      </c>
      <c r="C157">
        <v>41.54</v>
      </c>
      <c r="D157">
        <v>40.98</v>
      </c>
      <c r="E157">
        <v>41.09</v>
      </c>
      <c r="F157">
        <v>440700</v>
      </c>
      <c r="G157">
        <v>41.09</v>
      </c>
    </row>
    <row r="158" spans="1:7" x14ac:dyDescent="0.25">
      <c r="A158" s="1">
        <v>39192</v>
      </c>
      <c r="B158">
        <v>41.65</v>
      </c>
      <c r="C158">
        <v>41.86</v>
      </c>
      <c r="D158">
        <v>41.33</v>
      </c>
      <c r="E158">
        <v>41.47</v>
      </c>
      <c r="F158">
        <v>357900</v>
      </c>
      <c r="G158">
        <v>41.47</v>
      </c>
    </row>
    <row r="159" spans="1:7" x14ac:dyDescent="0.25">
      <c r="A159" s="1">
        <v>39191</v>
      </c>
      <c r="B159">
        <v>41.42</v>
      </c>
      <c r="C159">
        <v>41.42</v>
      </c>
      <c r="D159">
        <v>40.25</v>
      </c>
      <c r="E159">
        <v>41.07</v>
      </c>
      <c r="F159">
        <v>1269100</v>
      </c>
      <c r="G159">
        <v>41.07</v>
      </c>
    </row>
    <row r="160" spans="1:7" x14ac:dyDescent="0.25">
      <c r="A160" s="1">
        <v>39190</v>
      </c>
      <c r="B160">
        <v>42.41</v>
      </c>
      <c r="C160">
        <v>42.49</v>
      </c>
      <c r="D160">
        <v>42</v>
      </c>
      <c r="E160">
        <v>42.09</v>
      </c>
      <c r="F160">
        <v>472900</v>
      </c>
      <c r="G160">
        <v>42.09</v>
      </c>
    </row>
    <row r="161" spans="1:7" x14ac:dyDescent="0.25">
      <c r="A161" s="1">
        <v>39189</v>
      </c>
      <c r="B161">
        <v>42.6</v>
      </c>
      <c r="C161">
        <v>42.77</v>
      </c>
      <c r="D161">
        <v>42.26</v>
      </c>
      <c r="E161">
        <v>42.29</v>
      </c>
      <c r="F161">
        <v>539100</v>
      </c>
      <c r="G161">
        <v>42.29</v>
      </c>
    </row>
    <row r="162" spans="1:7" x14ac:dyDescent="0.25">
      <c r="A162" s="1">
        <v>39188</v>
      </c>
      <c r="B162">
        <v>42.52</v>
      </c>
      <c r="C162">
        <v>42.88</v>
      </c>
      <c r="D162">
        <v>42.44</v>
      </c>
      <c r="E162">
        <v>42.88</v>
      </c>
      <c r="F162">
        <v>695000</v>
      </c>
      <c r="G162">
        <v>42.88</v>
      </c>
    </row>
    <row r="163" spans="1:7" x14ac:dyDescent="0.25">
      <c r="A163" s="1">
        <v>39185</v>
      </c>
      <c r="B163">
        <v>41.55</v>
      </c>
      <c r="C163">
        <v>42.6</v>
      </c>
      <c r="D163">
        <v>41.51</v>
      </c>
      <c r="E163">
        <v>42.35</v>
      </c>
      <c r="F163">
        <v>854900</v>
      </c>
      <c r="G163">
        <v>42.35</v>
      </c>
    </row>
    <row r="164" spans="1:7" x14ac:dyDescent="0.25">
      <c r="A164" s="1">
        <v>39184</v>
      </c>
      <c r="B164">
        <v>41.16</v>
      </c>
      <c r="C164">
        <v>41.28</v>
      </c>
      <c r="D164">
        <v>40.81</v>
      </c>
      <c r="E164">
        <v>41.28</v>
      </c>
      <c r="F164">
        <v>446800</v>
      </c>
      <c r="G164">
        <v>41.28</v>
      </c>
    </row>
    <row r="165" spans="1:7" x14ac:dyDescent="0.25">
      <c r="A165" s="1">
        <v>39183</v>
      </c>
      <c r="B165">
        <v>41.8</v>
      </c>
      <c r="C165">
        <v>41.99</v>
      </c>
      <c r="D165">
        <v>40.840000000000003</v>
      </c>
      <c r="E165">
        <v>41.1</v>
      </c>
      <c r="F165">
        <v>1486000</v>
      </c>
      <c r="G165">
        <v>41.1</v>
      </c>
    </row>
    <row r="166" spans="1:7" x14ac:dyDescent="0.25">
      <c r="A166" s="1">
        <v>39182</v>
      </c>
      <c r="B166">
        <v>41.6</v>
      </c>
      <c r="C166">
        <v>41.73</v>
      </c>
      <c r="D166">
        <v>41.29</v>
      </c>
      <c r="E166">
        <v>41.38</v>
      </c>
      <c r="F166">
        <v>294100</v>
      </c>
      <c r="G166">
        <v>41.38</v>
      </c>
    </row>
    <row r="167" spans="1:7" x14ac:dyDescent="0.25">
      <c r="A167" s="1">
        <v>39181</v>
      </c>
      <c r="B167">
        <v>41.25</v>
      </c>
      <c r="C167">
        <v>41.63</v>
      </c>
      <c r="D167">
        <v>40.93</v>
      </c>
      <c r="E167">
        <v>41.05</v>
      </c>
      <c r="F167">
        <v>341700</v>
      </c>
      <c r="G167">
        <v>41.05</v>
      </c>
    </row>
    <row r="168" spans="1:7" x14ac:dyDescent="0.25">
      <c r="A168" s="1">
        <v>39177</v>
      </c>
      <c r="B168">
        <v>41.25</v>
      </c>
      <c r="C168">
        <v>41.5</v>
      </c>
      <c r="D168">
        <v>41.08</v>
      </c>
      <c r="E168">
        <v>41.17</v>
      </c>
      <c r="F168">
        <v>457600</v>
      </c>
      <c r="G168">
        <v>41.17</v>
      </c>
    </row>
    <row r="169" spans="1:7" x14ac:dyDescent="0.25">
      <c r="A169" s="1">
        <v>39176</v>
      </c>
      <c r="B169">
        <v>40.74</v>
      </c>
      <c r="C169">
        <v>41.29</v>
      </c>
      <c r="D169">
        <v>40.74</v>
      </c>
      <c r="E169">
        <v>41.19</v>
      </c>
      <c r="F169">
        <v>434100</v>
      </c>
      <c r="G169">
        <v>41.19</v>
      </c>
    </row>
    <row r="170" spans="1:7" x14ac:dyDescent="0.25">
      <c r="A170" s="1">
        <v>39175</v>
      </c>
      <c r="B170">
        <v>40.08</v>
      </c>
      <c r="C170">
        <v>40.74</v>
      </c>
      <c r="D170">
        <v>40</v>
      </c>
      <c r="E170">
        <v>40.479999999999997</v>
      </c>
      <c r="F170">
        <v>921600</v>
      </c>
      <c r="G170">
        <v>40.479999999999997</v>
      </c>
    </row>
    <row r="171" spans="1:7" x14ac:dyDescent="0.25">
      <c r="A171" s="1">
        <v>39174</v>
      </c>
      <c r="B171">
        <v>39.380000000000003</v>
      </c>
      <c r="C171">
        <v>40.15</v>
      </c>
      <c r="D171">
        <v>39.19</v>
      </c>
      <c r="E171">
        <v>40.15</v>
      </c>
      <c r="F171">
        <v>410200</v>
      </c>
      <c r="G171">
        <v>40.15</v>
      </c>
    </row>
    <row r="172" spans="1:7" x14ac:dyDescent="0.25">
      <c r="A172" s="1">
        <v>39171</v>
      </c>
      <c r="B172">
        <v>39.700000000000003</v>
      </c>
      <c r="C172">
        <v>39.799999999999997</v>
      </c>
      <c r="D172">
        <v>39.36</v>
      </c>
      <c r="E172">
        <v>39.57</v>
      </c>
      <c r="F172">
        <v>399500</v>
      </c>
      <c r="G172">
        <v>39.57</v>
      </c>
    </row>
    <row r="173" spans="1:7" x14ac:dyDescent="0.25">
      <c r="A173" s="1">
        <v>39170</v>
      </c>
      <c r="B173">
        <v>39.6</v>
      </c>
      <c r="C173">
        <v>39.83</v>
      </c>
      <c r="D173">
        <v>39.200000000000003</v>
      </c>
      <c r="E173">
        <v>39.450000000000003</v>
      </c>
      <c r="F173">
        <v>689100</v>
      </c>
      <c r="G173">
        <v>39.450000000000003</v>
      </c>
    </row>
    <row r="174" spans="1:7" x14ac:dyDescent="0.25">
      <c r="A174" s="1">
        <v>39169</v>
      </c>
      <c r="B174">
        <v>39.72</v>
      </c>
      <c r="C174">
        <v>39.950000000000003</v>
      </c>
      <c r="D174">
        <v>39.46</v>
      </c>
      <c r="E174">
        <v>39.64</v>
      </c>
      <c r="F174">
        <v>554000</v>
      </c>
      <c r="G174">
        <v>39.64</v>
      </c>
    </row>
    <row r="175" spans="1:7" x14ac:dyDescent="0.25">
      <c r="A175" s="1">
        <v>39168</v>
      </c>
      <c r="B175">
        <v>39.880000000000003</v>
      </c>
      <c r="C175">
        <v>39.94</v>
      </c>
      <c r="D175">
        <v>39.4</v>
      </c>
      <c r="E175">
        <v>39.450000000000003</v>
      </c>
      <c r="F175">
        <v>503200</v>
      </c>
      <c r="G175">
        <v>39.450000000000003</v>
      </c>
    </row>
    <row r="176" spans="1:7" x14ac:dyDescent="0.25">
      <c r="A176" s="1">
        <v>39167</v>
      </c>
      <c r="B176">
        <v>40.28</v>
      </c>
      <c r="C176">
        <v>40.28</v>
      </c>
      <c r="D176">
        <v>39.619999999999997</v>
      </c>
      <c r="E176">
        <v>40.14</v>
      </c>
      <c r="F176">
        <v>514500</v>
      </c>
      <c r="G176">
        <v>40.14</v>
      </c>
    </row>
    <row r="177" spans="1:7" x14ac:dyDescent="0.25">
      <c r="A177" s="1">
        <v>39164</v>
      </c>
      <c r="B177">
        <v>39.909999999999997</v>
      </c>
      <c r="C177">
        <v>40</v>
      </c>
      <c r="D177">
        <v>39.479999999999997</v>
      </c>
      <c r="E177">
        <v>39.83</v>
      </c>
      <c r="F177">
        <v>430800</v>
      </c>
      <c r="G177">
        <v>39.83</v>
      </c>
    </row>
    <row r="178" spans="1:7" x14ac:dyDescent="0.25">
      <c r="A178" s="1">
        <v>39163</v>
      </c>
      <c r="B178">
        <v>40.33</v>
      </c>
      <c r="C178">
        <v>40.380000000000003</v>
      </c>
      <c r="D178">
        <v>39.840000000000003</v>
      </c>
      <c r="E178">
        <v>39.97</v>
      </c>
      <c r="F178">
        <v>584600</v>
      </c>
      <c r="G178">
        <v>39.97</v>
      </c>
    </row>
    <row r="179" spans="1:7" x14ac:dyDescent="0.25">
      <c r="A179" s="1">
        <v>39162</v>
      </c>
      <c r="B179">
        <v>39.479999999999997</v>
      </c>
      <c r="C179">
        <v>40.11</v>
      </c>
      <c r="D179">
        <v>39.06</v>
      </c>
      <c r="E179">
        <v>40.11</v>
      </c>
      <c r="F179">
        <v>399500</v>
      </c>
      <c r="G179">
        <v>40.11</v>
      </c>
    </row>
    <row r="180" spans="1:7" x14ac:dyDescent="0.25">
      <c r="A180" s="1">
        <v>39161</v>
      </c>
      <c r="B180">
        <v>39.450000000000003</v>
      </c>
      <c r="C180">
        <v>39.47</v>
      </c>
      <c r="D180">
        <v>39.049999999999997</v>
      </c>
      <c r="E180">
        <v>39.22</v>
      </c>
      <c r="F180">
        <v>671500</v>
      </c>
      <c r="G180">
        <v>39.22</v>
      </c>
    </row>
    <row r="181" spans="1:7" x14ac:dyDescent="0.25">
      <c r="A181" s="1">
        <v>39160</v>
      </c>
      <c r="B181">
        <v>38.67</v>
      </c>
      <c r="C181">
        <v>39.03</v>
      </c>
      <c r="D181">
        <v>38.6</v>
      </c>
      <c r="E181">
        <v>38.85</v>
      </c>
      <c r="F181">
        <v>651600</v>
      </c>
      <c r="G181">
        <v>38.85</v>
      </c>
    </row>
    <row r="182" spans="1:7" x14ac:dyDescent="0.25">
      <c r="A182" s="1">
        <v>39157</v>
      </c>
      <c r="B182">
        <v>38.65</v>
      </c>
      <c r="C182">
        <v>39.03</v>
      </c>
      <c r="D182">
        <v>38.15</v>
      </c>
      <c r="E182">
        <v>38.36</v>
      </c>
      <c r="F182">
        <v>1329200</v>
      </c>
      <c r="G182">
        <v>38.36</v>
      </c>
    </row>
    <row r="183" spans="1:7" x14ac:dyDescent="0.25">
      <c r="A183" s="1">
        <v>39156</v>
      </c>
      <c r="B183">
        <v>37.68</v>
      </c>
      <c r="C183">
        <v>38.44</v>
      </c>
      <c r="D183">
        <v>37.68</v>
      </c>
      <c r="E183">
        <v>38.24</v>
      </c>
      <c r="F183">
        <v>1055100</v>
      </c>
      <c r="G183">
        <v>38.24</v>
      </c>
    </row>
    <row r="184" spans="1:7" x14ac:dyDescent="0.25">
      <c r="A184" s="1">
        <v>39155</v>
      </c>
      <c r="B184">
        <v>37.01</v>
      </c>
      <c r="C184">
        <v>37.479999999999997</v>
      </c>
      <c r="D184">
        <v>36.46</v>
      </c>
      <c r="E184">
        <v>37.36</v>
      </c>
      <c r="F184">
        <v>1172600</v>
      </c>
      <c r="G184">
        <v>37.36</v>
      </c>
    </row>
    <row r="185" spans="1:7" x14ac:dyDescent="0.25">
      <c r="A185" s="1">
        <v>39154</v>
      </c>
      <c r="B185">
        <v>38.44</v>
      </c>
      <c r="C185">
        <v>38.75</v>
      </c>
      <c r="D185">
        <v>37.06</v>
      </c>
      <c r="E185">
        <v>37.15</v>
      </c>
      <c r="F185">
        <v>1068600</v>
      </c>
      <c r="G185">
        <v>37.15</v>
      </c>
    </row>
    <row r="186" spans="1:7" x14ac:dyDescent="0.25">
      <c r="A186" s="1">
        <v>39153</v>
      </c>
      <c r="B186">
        <v>38.020000000000003</v>
      </c>
      <c r="C186">
        <v>38.729999999999997</v>
      </c>
      <c r="D186">
        <v>37.93</v>
      </c>
      <c r="E186">
        <v>38.65</v>
      </c>
      <c r="F186">
        <v>780000</v>
      </c>
      <c r="G186">
        <v>38.65</v>
      </c>
    </row>
    <row r="187" spans="1:7" x14ac:dyDescent="0.25">
      <c r="A187" s="1">
        <v>39150</v>
      </c>
      <c r="B187">
        <v>38.700000000000003</v>
      </c>
      <c r="C187">
        <v>38.700000000000003</v>
      </c>
      <c r="D187">
        <v>37.97</v>
      </c>
      <c r="E187">
        <v>38.03</v>
      </c>
      <c r="F187">
        <v>576800</v>
      </c>
      <c r="G187">
        <v>38.03</v>
      </c>
    </row>
    <row r="188" spans="1:7" x14ac:dyDescent="0.25">
      <c r="A188" s="1">
        <v>39149</v>
      </c>
      <c r="B188">
        <v>38.65</v>
      </c>
      <c r="C188">
        <v>38.79</v>
      </c>
      <c r="D188">
        <v>38.08</v>
      </c>
      <c r="E188">
        <v>38.35</v>
      </c>
      <c r="F188">
        <v>630400</v>
      </c>
      <c r="G188">
        <v>38.35</v>
      </c>
    </row>
    <row r="189" spans="1:7" x14ac:dyDescent="0.25">
      <c r="A189" s="1">
        <v>39148</v>
      </c>
      <c r="B189">
        <v>38.1</v>
      </c>
      <c r="C189">
        <v>38.72</v>
      </c>
      <c r="D189">
        <v>37.99</v>
      </c>
      <c r="E189">
        <v>38.090000000000003</v>
      </c>
      <c r="F189">
        <v>1060000</v>
      </c>
      <c r="G189">
        <v>38.090000000000003</v>
      </c>
    </row>
    <row r="190" spans="1:7" x14ac:dyDescent="0.25">
      <c r="A190" s="1">
        <v>39147</v>
      </c>
      <c r="B190">
        <v>37.590000000000003</v>
      </c>
      <c r="C190">
        <v>38.22</v>
      </c>
      <c r="D190">
        <v>37.590000000000003</v>
      </c>
      <c r="E190">
        <v>38.08</v>
      </c>
      <c r="F190">
        <v>965900</v>
      </c>
      <c r="G190">
        <v>38.08</v>
      </c>
    </row>
    <row r="191" spans="1:7" x14ac:dyDescent="0.25">
      <c r="A191" s="1">
        <v>39146</v>
      </c>
      <c r="B191">
        <v>37</v>
      </c>
      <c r="C191">
        <v>37.840000000000003</v>
      </c>
      <c r="D191">
        <v>36.25</v>
      </c>
      <c r="E191">
        <v>36.92</v>
      </c>
      <c r="F191">
        <v>878000</v>
      </c>
      <c r="G191">
        <v>36.92</v>
      </c>
    </row>
    <row r="192" spans="1:7" x14ac:dyDescent="0.25">
      <c r="A192" s="1">
        <v>39143</v>
      </c>
      <c r="B192">
        <v>38.5</v>
      </c>
      <c r="C192">
        <v>39.03</v>
      </c>
      <c r="D192">
        <v>37.659999999999997</v>
      </c>
      <c r="E192">
        <v>37.68</v>
      </c>
      <c r="F192">
        <v>1297100</v>
      </c>
      <c r="G192">
        <v>37.68</v>
      </c>
    </row>
    <row r="193" spans="1:7" x14ac:dyDescent="0.25">
      <c r="A193" s="1">
        <v>39142</v>
      </c>
      <c r="B193">
        <v>38.78</v>
      </c>
      <c r="C193">
        <v>39.799999999999997</v>
      </c>
      <c r="D193">
        <v>38.659999999999997</v>
      </c>
      <c r="E193">
        <v>39.15</v>
      </c>
      <c r="F193">
        <v>614400</v>
      </c>
      <c r="G193">
        <v>39.15</v>
      </c>
    </row>
    <row r="194" spans="1:7" x14ac:dyDescent="0.25">
      <c r="A194" s="1">
        <v>39141</v>
      </c>
      <c r="B194">
        <v>39.4</v>
      </c>
      <c r="C194">
        <v>40.119999999999997</v>
      </c>
      <c r="D194">
        <v>38.83</v>
      </c>
      <c r="E194">
        <v>39.99</v>
      </c>
      <c r="F194">
        <v>1259900</v>
      </c>
      <c r="G194">
        <v>39.99</v>
      </c>
    </row>
    <row r="195" spans="1:7" x14ac:dyDescent="0.25">
      <c r="A195" s="1">
        <v>39140</v>
      </c>
      <c r="B195">
        <v>41.25</v>
      </c>
      <c r="C195">
        <v>41.46</v>
      </c>
      <c r="D195">
        <v>38.729999999999997</v>
      </c>
      <c r="E195">
        <v>39.35</v>
      </c>
      <c r="F195">
        <v>1639400</v>
      </c>
      <c r="G195">
        <v>39.35</v>
      </c>
    </row>
    <row r="196" spans="1:7" x14ac:dyDescent="0.25">
      <c r="A196" s="1">
        <v>39139</v>
      </c>
      <c r="B196">
        <v>42.32</v>
      </c>
      <c r="C196">
        <v>42.49</v>
      </c>
      <c r="D196">
        <v>41.9</v>
      </c>
      <c r="E196">
        <v>42.35</v>
      </c>
      <c r="F196">
        <v>589200</v>
      </c>
      <c r="G196">
        <v>42.35</v>
      </c>
    </row>
    <row r="197" spans="1:7" x14ac:dyDescent="0.25">
      <c r="A197" s="1">
        <v>39136</v>
      </c>
      <c r="B197">
        <v>42.4</v>
      </c>
      <c r="C197">
        <v>43.32</v>
      </c>
      <c r="D197">
        <v>41.76</v>
      </c>
      <c r="E197">
        <v>41.83</v>
      </c>
      <c r="F197">
        <v>1077200</v>
      </c>
      <c r="G197">
        <v>41.83</v>
      </c>
    </row>
    <row r="198" spans="1:7" x14ac:dyDescent="0.25">
      <c r="A198" s="1">
        <v>39135</v>
      </c>
      <c r="B198">
        <v>42</v>
      </c>
      <c r="C198">
        <v>42.23</v>
      </c>
      <c r="D198">
        <v>41.56</v>
      </c>
      <c r="E198">
        <v>41.8</v>
      </c>
      <c r="F198">
        <v>660900</v>
      </c>
      <c r="G198">
        <v>41.8</v>
      </c>
    </row>
    <row r="199" spans="1:7" x14ac:dyDescent="0.25">
      <c r="A199" s="1">
        <v>39134</v>
      </c>
      <c r="B199">
        <v>40.32</v>
      </c>
      <c r="C199">
        <v>41.81</v>
      </c>
      <c r="D199">
        <v>40.15</v>
      </c>
      <c r="E199">
        <v>41.57</v>
      </c>
      <c r="F199">
        <v>1071000</v>
      </c>
      <c r="G199">
        <v>41.57</v>
      </c>
    </row>
    <row r="200" spans="1:7" x14ac:dyDescent="0.25">
      <c r="A200" s="1">
        <v>39133</v>
      </c>
      <c r="B200">
        <v>40.32</v>
      </c>
      <c r="C200">
        <v>40.380000000000003</v>
      </c>
      <c r="D200">
        <v>39.85</v>
      </c>
      <c r="E200">
        <v>40.08</v>
      </c>
      <c r="F200">
        <v>853400</v>
      </c>
      <c r="G200">
        <v>40.08</v>
      </c>
    </row>
    <row r="201" spans="1:7" x14ac:dyDescent="0.25">
      <c r="A201" s="1">
        <v>39129</v>
      </c>
      <c r="B201">
        <v>40.799999999999997</v>
      </c>
      <c r="C201">
        <v>41.03</v>
      </c>
      <c r="D201">
        <v>40.71</v>
      </c>
      <c r="E201">
        <v>40.94</v>
      </c>
      <c r="F201">
        <v>368100</v>
      </c>
      <c r="G201">
        <v>40.94</v>
      </c>
    </row>
    <row r="202" spans="1:7" x14ac:dyDescent="0.25">
      <c r="A202" s="1">
        <v>39128</v>
      </c>
      <c r="B202">
        <v>40.9</v>
      </c>
      <c r="C202">
        <v>41.2</v>
      </c>
      <c r="D202">
        <v>40.659999999999997</v>
      </c>
      <c r="E202">
        <v>41.2</v>
      </c>
      <c r="F202">
        <v>446300</v>
      </c>
      <c r="G202">
        <v>41.2</v>
      </c>
    </row>
    <row r="203" spans="1:7" x14ac:dyDescent="0.25">
      <c r="A203" s="1">
        <v>39127</v>
      </c>
      <c r="B203">
        <v>40.6</v>
      </c>
      <c r="C203">
        <v>40.96</v>
      </c>
      <c r="D203">
        <v>40.340000000000003</v>
      </c>
      <c r="E203">
        <v>40.89</v>
      </c>
      <c r="F203">
        <v>473700</v>
      </c>
      <c r="G203">
        <v>40.89</v>
      </c>
    </row>
    <row r="204" spans="1:7" x14ac:dyDescent="0.25">
      <c r="A204" s="1">
        <v>39126</v>
      </c>
      <c r="B204">
        <v>40.229999999999997</v>
      </c>
      <c r="C204">
        <v>40.369999999999997</v>
      </c>
      <c r="D204">
        <v>40.020000000000003</v>
      </c>
      <c r="E204">
        <v>40.229999999999997</v>
      </c>
      <c r="F204">
        <v>363400</v>
      </c>
      <c r="G204">
        <v>40.229999999999997</v>
      </c>
    </row>
    <row r="205" spans="1:7" x14ac:dyDescent="0.25">
      <c r="A205" s="1">
        <v>39125</v>
      </c>
      <c r="B205">
        <v>39.94</v>
      </c>
      <c r="C205">
        <v>40.32</v>
      </c>
      <c r="D205">
        <v>39.409999999999997</v>
      </c>
      <c r="E205">
        <v>39.61</v>
      </c>
      <c r="F205">
        <v>434100</v>
      </c>
      <c r="G205">
        <v>39.61</v>
      </c>
    </row>
    <row r="206" spans="1:7" x14ac:dyDescent="0.25">
      <c r="A206" s="1">
        <v>39122</v>
      </c>
      <c r="B206">
        <v>40.42</v>
      </c>
      <c r="C206">
        <v>40.81</v>
      </c>
      <c r="D206">
        <v>39.92</v>
      </c>
      <c r="E206">
        <v>40.11</v>
      </c>
      <c r="F206">
        <v>918000</v>
      </c>
      <c r="G206">
        <v>40.11</v>
      </c>
    </row>
    <row r="207" spans="1:7" x14ac:dyDescent="0.25">
      <c r="A207" s="1">
        <v>39121</v>
      </c>
      <c r="B207">
        <v>39.299999999999997</v>
      </c>
      <c r="C207">
        <v>40.26</v>
      </c>
      <c r="D207">
        <v>39.07</v>
      </c>
      <c r="E207">
        <v>40.26</v>
      </c>
      <c r="F207">
        <v>920300</v>
      </c>
      <c r="G207">
        <v>40.26</v>
      </c>
    </row>
    <row r="208" spans="1:7" x14ac:dyDescent="0.25">
      <c r="A208" s="1">
        <v>39120</v>
      </c>
      <c r="B208">
        <v>39.549999999999997</v>
      </c>
      <c r="C208">
        <v>39.9</v>
      </c>
      <c r="D208">
        <v>39.130000000000003</v>
      </c>
      <c r="E208">
        <v>39.31</v>
      </c>
      <c r="F208">
        <v>392000</v>
      </c>
      <c r="G208">
        <v>39.31</v>
      </c>
    </row>
    <row r="209" spans="1:7" x14ac:dyDescent="0.25">
      <c r="A209" s="1">
        <v>39119</v>
      </c>
      <c r="B209">
        <v>39.909999999999997</v>
      </c>
      <c r="C209">
        <v>40.020000000000003</v>
      </c>
      <c r="D209">
        <v>39.42</v>
      </c>
      <c r="E209">
        <v>39.729999999999997</v>
      </c>
      <c r="F209">
        <v>260900</v>
      </c>
      <c r="G209">
        <v>39.729999999999997</v>
      </c>
    </row>
    <row r="210" spans="1:7" x14ac:dyDescent="0.25">
      <c r="A210" s="1">
        <v>39118</v>
      </c>
      <c r="B210">
        <v>39.6</v>
      </c>
      <c r="C210">
        <v>39.630000000000003</v>
      </c>
      <c r="D210">
        <v>39.25</v>
      </c>
      <c r="E210">
        <v>39.479999999999997</v>
      </c>
      <c r="F210">
        <v>206400</v>
      </c>
      <c r="G210">
        <v>39.479999999999997</v>
      </c>
    </row>
    <row r="211" spans="1:7" x14ac:dyDescent="0.25">
      <c r="A211" s="1">
        <v>39115</v>
      </c>
      <c r="B211">
        <v>39.33</v>
      </c>
      <c r="C211">
        <v>39.5</v>
      </c>
      <c r="D211">
        <v>38.950000000000003</v>
      </c>
      <c r="E211">
        <v>39.32</v>
      </c>
      <c r="F211">
        <v>640900</v>
      </c>
      <c r="G211">
        <v>39.32</v>
      </c>
    </row>
    <row r="212" spans="1:7" x14ac:dyDescent="0.25">
      <c r="A212" s="1">
        <v>39114</v>
      </c>
      <c r="B212">
        <v>40.14</v>
      </c>
      <c r="C212">
        <v>40.42</v>
      </c>
      <c r="D212">
        <v>39.83</v>
      </c>
      <c r="E212">
        <v>39.85</v>
      </c>
      <c r="F212">
        <v>700600</v>
      </c>
      <c r="G212">
        <v>39.85</v>
      </c>
    </row>
    <row r="213" spans="1:7" x14ac:dyDescent="0.25">
      <c r="A213" s="1">
        <v>39113</v>
      </c>
      <c r="B213">
        <v>38.97</v>
      </c>
      <c r="C213">
        <v>39.78</v>
      </c>
      <c r="D213">
        <v>38.96</v>
      </c>
      <c r="E213">
        <v>39.6</v>
      </c>
      <c r="F213">
        <v>643000</v>
      </c>
      <c r="G213">
        <v>39.6</v>
      </c>
    </row>
    <row r="214" spans="1:7" x14ac:dyDescent="0.25">
      <c r="A214" s="1">
        <v>39112</v>
      </c>
      <c r="B214">
        <v>38.799999999999997</v>
      </c>
      <c r="C214">
        <v>39.07</v>
      </c>
      <c r="D214">
        <v>38.549999999999997</v>
      </c>
      <c r="E214">
        <v>38.97</v>
      </c>
      <c r="F214">
        <v>530200</v>
      </c>
      <c r="G214">
        <v>38.97</v>
      </c>
    </row>
    <row r="215" spans="1:7" x14ac:dyDescent="0.25">
      <c r="A215" s="1">
        <v>39111</v>
      </c>
      <c r="B215">
        <v>38.82</v>
      </c>
      <c r="C215">
        <v>39.29</v>
      </c>
      <c r="D215">
        <v>38.369999999999997</v>
      </c>
      <c r="E215">
        <v>38.549999999999997</v>
      </c>
      <c r="F215">
        <v>1024700</v>
      </c>
      <c r="G215">
        <v>38.549999999999997</v>
      </c>
    </row>
    <row r="216" spans="1:7" x14ac:dyDescent="0.25">
      <c r="A216" s="1">
        <v>39108</v>
      </c>
      <c r="B216">
        <v>39.1</v>
      </c>
      <c r="C216">
        <v>39.24</v>
      </c>
      <c r="D216">
        <v>38.5</v>
      </c>
      <c r="E216">
        <v>39.200000000000003</v>
      </c>
      <c r="F216">
        <v>410000</v>
      </c>
      <c r="G216">
        <v>39.200000000000003</v>
      </c>
    </row>
    <row r="217" spans="1:7" x14ac:dyDescent="0.25">
      <c r="A217" s="1">
        <v>39107</v>
      </c>
      <c r="B217">
        <v>39.81</v>
      </c>
      <c r="C217">
        <v>40.1</v>
      </c>
      <c r="D217">
        <v>38.869999999999997</v>
      </c>
      <c r="E217">
        <v>39.11</v>
      </c>
      <c r="F217">
        <v>1179800</v>
      </c>
      <c r="G217">
        <v>39.11</v>
      </c>
    </row>
    <row r="218" spans="1:7" x14ac:dyDescent="0.25">
      <c r="A218" s="1">
        <v>39106</v>
      </c>
      <c r="B218">
        <v>38.82</v>
      </c>
      <c r="C218">
        <v>39.56</v>
      </c>
      <c r="D218">
        <v>38.340000000000003</v>
      </c>
      <c r="E218">
        <v>39.56</v>
      </c>
      <c r="F218">
        <v>704800</v>
      </c>
      <c r="G218">
        <v>39.56</v>
      </c>
    </row>
    <row r="219" spans="1:7" x14ac:dyDescent="0.25">
      <c r="A219" s="1">
        <v>39105</v>
      </c>
      <c r="B219">
        <v>38.200000000000003</v>
      </c>
      <c r="C219">
        <v>39.1</v>
      </c>
      <c r="D219">
        <v>38.06</v>
      </c>
      <c r="E219">
        <v>39.1</v>
      </c>
      <c r="F219">
        <v>1457200</v>
      </c>
      <c r="G219">
        <v>39.1</v>
      </c>
    </row>
    <row r="220" spans="1:7" x14ac:dyDescent="0.25">
      <c r="A220" s="1">
        <v>39104</v>
      </c>
      <c r="B220">
        <v>37.58</v>
      </c>
      <c r="C220">
        <v>37.89</v>
      </c>
      <c r="D220">
        <v>37.01</v>
      </c>
      <c r="E220">
        <v>37.270000000000003</v>
      </c>
      <c r="F220">
        <v>534600</v>
      </c>
      <c r="G220">
        <v>37.270000000000003</v>
      </c>
    </row>
    <row r="221" spans="1:7" x14ac:dyDescent="0.25">
      <c r="A221" s="1">
        <v>39101</v>
      </c>
      <c r="B221">
        <v>37.200000000000003</v>
      </c>
      <c r="C221">
        <v>37.700000000000003</v>
      </c>
      <c r="D221">
        <v>36.99</v>
      </c>
      <c r="E221">
        <v>37.53</v>
      </c>
      <c r="F221">
        <v>484200</v>
      </c>
      <c r="G221">
        <v>37.53</v>
      </c>
    </row>
    <row r="222" spans="1:7" x14ac:dyDescent="0.25">
      <c r="A222" s="1">
        <v>39100</v>
      </c>
      <c r="B222">
        <v>37.96</v>
      </c>
      <c r="C222">
        <v>38.24</v>
      </c>
      <c r="D222">
        <v>36.85</v>
      </c>
      <c r="E222">
        <v>36.97</v>
      </c>
      <c r="F222">
        <v>729900</v>
      </c>
      <c r="G222">
        <v>36.97</v>
      </c>
    </row>
    <row r="223" spans="1:7" x14ac:dyDescent="0.25">
      <c r="A223" s="1">
        <v>39099</v>
      </c>
      <c r="B223">
        <v>37.520000000000003</v>
      </c>
      <c r="C223">
        <v>38.020000000000003</v>
      </c>
      <c r="D223">
        <v>37.36</v>
      </c>
      <c r="E223">
        <v>37.700000000000003</v>
      </c>
      <c r="F223">
        <v>703000</v>
      </c>
      <c r="G223">
        <v>37.700000000000003</v>
      </c>
    </row>
    <row r="224" spans="1:7" x14ac:dyDescent="0.25">
      <c r="A224" s="1">
        <v>39098</v>
      </c>
      <c r="B224">
        <v>37.97</v>
      </c>
      <c r="C224">
        <v>38</v>
      </c>
      <c r="D224">
        <v>37.25</v>
      </c>
      <c r="E224">
        <v>37.520000000000003</v>
      </c>
      <c r="F224">
        <v>472200</v>
      </c>
      <c r="G224">
        <v>37.520000000000003</v>
      </c>
    </row>
    <row r="225" spans="1:7" x14ac:dyDescent="0.25">
      <c r="A225" s="1">
        <v>39094</v>
      </c>
      <c r="B225">
        <v>37.049999999999997</v>
      </c>
      <c r="C225">
        <v>37.96</v>
      </c>
      <c r="D225">
        <v>36.950000000000003</v>
      </c>
      <c r="E225">
        <v>37.9</v>
      </c>
      <c r="F225">
        <v>672600</v>
      </c>
      <c r="G225">
        <v>37.9</v>
      </c>
    </row>
    <row r="226" spans="1:7" x14ac:dyDescent="0.25">
      <c r="A226" s="1">
        <v>39093</v>
      </c>
      <c r="B226">
        <v>36.770000000000003</v>
      </c>
      <c r="C226">
        <v>37.46</v>
      </c>
      <c r="D226">
        <v>36.69</v>
      </c>
      <c r="E226">
        <v>36.93</v>
      </c>
      <c r="F226">
        <v>1038800</v>
      </c>
      <c r="G226">
        <v>36.93</v>
      </c>
    </row>
    <row r="227" spans="1:7" x14ac:dyDescent="0.25">
      <c r="A227" s="1">
        <v>39092</v>
      </c>
      <c r="B227">
        <v>36.32</v>
      </c>
      <c r="C227">
        <v>36.799999999999997</v>
      </c>
      <c r="D227">
        <v>36.19</v>
      </c>
      <c r="E227">
        <v>36.61</v>
      </c>
      <c r="F227">
        <v>622700</v>
      </c>
      <c r="G227">
        <v>36.61</v>
      </c>
    </row>
    <row r="228" spans="1:7" x14ac:dyDescent="0.25">
      <c r="A228" s="1">
        <v>39091</v>
      </c>
      <c r="B228">
        <v>36.75</v>
      </c>
      <c r="C228">
        <v>37.200000000000003</v>
      </c>
      <c r="D228">
        <v>36.25</v>
      </c>
      <c r="E228">
        <v>37.049999999999997</v>
      </c>
      <c r="F228">
        <v>742800</v>
      </c>
      <c r="G228">
        <v>37.049999999999997</v>
      </c>
    </row>
    <row r="229" spans="1:7" x14ac:dyDescent="0.25">
      <c r="A229" s="1">
        <v>39090</v>
      </c>
      <c r="B229">
        <v>37.299999999999997</v>
      </c>
      <c r="C229">
        <v>37.409999999999997</v>
      </c>
      <c r="D229">
        <v>36.770000000000003</v>
      </c>
      <c r="E229">
        <v>37.299999999999997</v>
      </c>
      <c r="F229">
        <v>946000</v>
      </c>
      <c r="G229">
        <v>37.299999999999997</v>
      </c>
    </row>
    <row r="230" spans="1:7" x14ac:dyDescent="0.25">
      <c r="A230" s="1">
        <v>39087</v>
      </c>
      <c r="B230">
        <v>36.65</v>
      </c>
      <c r="C230">
        <v>37.340000000000003</v>
      </c>
      <c r="D230">
        <v>36.65</v>
      </c>
      <c r="E230">
        <v>37.21</v>
      </c>
      <c r="F230">
        <v>1869400</v>
      </c>
      <c r="G230">
        <v>37.21</v>
      </c>
    </row>
    <row r="231" spans="1:7" x14ac:dyDescent="0.25">
      <c r="A231" s="1">
        <v>39086</v>
      </c>
      <c r="B231">
        <v>38.1</v>
      </c>
      <c r="C231">
        <v>38.24</v>
      </c>
      <c r="D231">
        <v>37.53</v>
      </c>
      <c r="E231">
        <v>37.72</v>
      </c>
      <c r="F231">
        <v>680300</v>
      </c>
      <c r="G231">
        <v>37.72</v>
      </c>
    </row>
    <row r="232" spans="1:7" x14ac:dyDescent="0.25">
      <c r="A232" s="1">
        <v>39085</v>
      </c>
      <c r="B232">
        <v>40.19</v>
      </c>
      <c r="C232">
        <v>40.22</v>
      </c>
      <c r="D232">
        <v>38.11</v>
      </c>
      <c r="E232">
        <v>38.43</v>
      </c>
      <c r="F232">
        <v>950300</v>
      </c>
      <c r="G232">
        <v>38.43</v>
      </c>
    </row>
    <row r="233" spans="1:7" x14ac:dyDescent="0.25">
      <c r="A233" s="1">
        <v>39080</v>
      </c>
      <c r="B233">
        <v>40</v>
      </c>
      <c r="C233">
        <v>40</v>
      </c>
      <c r="D233">
        <v>39.549999999999997</v>
      </c>
      <c r="E233">
        <v>39.909999999999997</v>
      </c>
      <c r="F233">
        <v>548200</v>
      </c>
      <c r="G233">
        <v>39.909999999999997</v>
      </c>
    </row>
    <row r="234" spans="1:7" x14ac:dyDescent="0.25">
      <c r="A234" s="1">
        <v>39079</v>
      </c>
      <c r="B234">
        <v>40.049999999999997</v>
      </c>
      <c r="C234">
        <v>40.35</v>
      </c>
      <c r="D234">
        <v>39.880000000000003</v>
      </c>
      <c r="E234">
        <v>40.17</v>
      </c>
      <c r="F234">
        <v>405000</v>
      </c>
      <c r="G234">
        <v>40.17</v>
      </c>
    </row>
    <row r="235" spans="1:7" x14ac:dyDescent="0.25">
      <c r="A235" s="1">
        <v>39078</v>
      </c>
      <c r="B235">
        <v>39.47</v>
      </c>
      <c r="C235">
        <v>39.79</v>
      </c>
      <c r="D235">
        <v>39.270000000000003</v>
      </c>
      <c r="E235">
        <v>39.79</v>
      </c>
      <c r="F235">
        <v>307800</v>
      </c>
      <c r="G235">
        <v>39.79</v>
      </c>
    </row>
    <row r="236" spans="1:7" x14ac:dyDescent="0.25">
      <c r="A236" s="1">
        <v>39077</v>
      </c>
      <c r="B236">
        <v>39.25</v>
      </c>
      <c r="C236">
        <v>39.659999999999997</v>
      </c>
      <c r="D236">
        <v>38.869999999999997</v>
      </c>
      <c r="E236">
        <v>39.03</v>
      </c>
      <c r="F236">
        <v>439800</v>
      </c>
      <c r="G236">
        <v>39.03</v>
      </c>
    </row>
    <row r="237" spans="1:7" x14ac:dyDescent="0.25">
      <c r="A237" s="1">
        <v>39073</v>
      </c>
      <c r="B237">
        <v>38.950000000000003</v>
      </c>
      <c r="C237">
        <v>38.950000000000003</v>
      </c>
      <c r="D237">
        <v>38.31</v>
      </c>
      <c r="E237">
        <v>38.69</v>
      </c>
      <c r="F237">
        <v>611300</v>
      </c>
      <c r="G237">
        <v>38.69</v>
      </c>
    </row>
    <row r="238" spans="1:7" x14ac:dyDescent="0.25">
      <c r="A238" s="1">
        <v>39072</v>
      </c>
      <c r="B238">
        <v>39.54</v>
      </c>
      <c r="C238">
        <v>39.57</v>
      </c>
      <c r="D238">
        <v>38.61</v>
      </c>
      <c r="E238">
        <v>39</v>
      </c>
      <c r="F238">
        <v>1078700</v>
      </c>
      <c r="G238">
        <v>39</v>
      </c>
    </row>
    <row r="239" spans="1:7" x14ac:dyDescent="0.25">
      <c r="A239" s="1">
        <v>39071</v>
      </c>
      <c r="B239">
        <v>40.42</v>
      </c>
      <c r="C239">
        <v>40.450000000000003</v>
      </c>
      <c r="D239">
        <v>39.5</v>
      </c>
      <c r="E239">
        <v>39.68</v>
      </c>
      <c r="F239">
        <v>1064200</v>
      </c>
      <c r="G239">
        <v>39.57</v>
      </c>
    </row>
    <row r="240" spans="1:7" x14ac:dyDescent="0.25">
      <c r="A240" s="1">
        <v>39070</v>
      </c>
      <c r="B240">
        <v>39.299999999999997</v>
      </c>
      <c r="C240">
        <v>40.42</v>
      </c>
      <c r="D240">
        <v>39.299999999999997</v>
      </c>
      <c r="E240">
        <v>40.42</v>
      </c>
      <c r="F240">
        <v>851600</v>
      </c>
      <c r="G240">
        <v>40.299999999999997</v>
      </c>
    </row>
    <row r="241" spans="1:7" x14ac:dyDescent="0.25">
      <c r="A241" s="1">
        <v>39069</v>
      </c>
      <c r="B241">
        <v>39.729999999999997</v>
      </c>
      <c r="C241">
        <v>39.89</v>
      </c>
      <c r="D241">
        <v>39.19</v>
      </c>
      <c r="E241">
        <v>39.32</v>
      </c>
      <c r="F241">
        <v>729500</v>
      </c>
      <c r="G241">
        <v>39.21</v>
      </c>
    </row>
    <row r="242" spans="1:7" x14ac:dyDescent="0.25">
      <c r="A242" s="1">
        <v>39066</v>
      </c>
      <c r="B242">
        <v>40.58</v>
      </c>
      <c r="C242">
        <v>40.79</v>
      </c>
      <c r="D242">
        <v>39.51</v>
      </c>
      <c r="E242">
        <v>39.76</v>
      </c>
      <c r="F242">
        <v>998800</v>
      </c>
      <c r="G242">
        <v>39.64</v>
      </c>
    </row>
    <row r="243" spans="1:7" x14ac:dyDescent="0.25">
      <c r="A243" s="1">
        <v>39065</v>
      </c>
      <c r="B243">
        <v>40.43</v>
      </c>
      <c r="C243">
        <v>40.700000000000003</v>
      </c>
      <c r="D243">
        <v>40.17</v>
      </c>
      <c r="E243">
        <v>40.549999999999997</v>
      </c>
      <c r="F243">
        <v>1725200</v>
      </c>
      <c r="G243">
        <v>40.43</v>
      </c>
    </row>
    <row r="244" spans="1:7" x14ac:dyDescent="0.25">
      <c r="A244" s="1">
        <v>39064</v>
      </c>
      <c r="B244">
        <v>40.25</v>
      </c>
      <c r="C244">
        <v>40.57</v>
      </c>
      <c r="D244">
        <v>39.83</v>
      </c>
      <c r="E244">
        <v>40.4</v>
      </c>
      <c r="F244">
        <v>584700</v>
      </c>
      <c r="G244">
        <v>40.28</v>
      </c>
    </row>
    <row r="245" spans="1:7" x14ac:dyDescent="0.25">
      <c r="A245" s="1">
        <v>39063</v>
      </c>
      <c r="B245">
        <v>40.54</v>
      </c>
      <c r="C245">
        <v>40.700000000000003</v>
      </c>
      <c r="D245">
        <v>39.840000000000003</v>
      </c>
      <c r="E245">
        <v>40.36</v>
      </c>
      <c r="F245">
        <v>873400</v>
      </c>
      <c r="G245">
        <v>40.24</v>
      </c>
    </row>
    <row r="246" spans="1:7" x14ac:dyDescent="0.25">
      <c r="A246" s="1">
        <v>39062</v>
      </c>
      <c r="B246">
        <v>40.450000000000003</v>
      </c>
      <c r="C246">
        <v>41.07</v>
      </c>
      <c r="D246">
        <v>40.450000000000003</v>
      </c>
      <c r="E246">
        <v>40.83</v>
      </c>
      <c r="F246">
        <v>518300</v>
      </c>
      <c r="G246">
        <v>40.71</v>
      </c>
    </row>
    <row r="247" spans="1:7" x14ac:dyDescent="0.25">
      <c r="A247" s="1">
        <v>39059</v>
      </c>
      <c r="B247">
        <v>41.55</v>
      </c>
      <c r="C247">
        <v>41.62</v>
      </c>
      <c r="D247">
        <v>40.299999999999997</v>
      </c>
      <c r="E247">
        <v>40.5</v>
      </c>
      <c r="F247">
        <v>790400</v>
      </c>
      <c r="G247">
        <v>40.380000000000003</v>
      </c>
    </row>
    <row r="248" spans="1:7" x14ac:dyDescent="0.25">
      <c r="A248" s="1">
        <v>39058</v>
      </c>
      <c r="B248">
        <v>41.07</v>
      </c>
      <c r="C248">
        <v>41.49</v>
      </c>
      <c r="D248">
        <v>40.22</v>
      </c>
      <c r="E248">
        <v>41.25</v>
      </c>
      <c r="F248">
        <v>962500</v>
      </c>
      <c r="G248">
        <v>41.13</v>
      </c>
    </row>
    <row r="249" spans="1:7" x14ac:dyDescent="0.25">
      <c r="A249" s="1">
        <v>39057</v>
      </c>
      <c r="B249">
        <v>40.96</v>
      </c>
      <c r="C249">
        <v>41.63</v>
      </c>
      <c r="D249">
        <v>40.799999999999997</v>
      </c>
      <c r="E249">
        <v>40.909999999999997</v>
      </c>
      <c r="F249">
        <v>804400</v>
      </c>
      <c r="G249">
        <v>40.79</v>
      </c>
    </row>
    <row r="250" spans="1:7" x14ac:dyDescent="0.25">
      <c r="A250" s="1">
        <v>39056</v>
      </c>
      <c r="B250">
        <v>42.1</v>
      </c>
      <c r="C250">
        <v>42.32</v>
      </c>
      <c r="D250">
        <v>41.24</v>
      </c>
      <c r="E250">
        <v>41.58</v>
      </c>
      <c r="F250">
        <v>960500</v>
      </c>
      <c r="G250">
        <v>41.46</v>
      </c>
    </row>
    <row r="251" spans="1:7" x14ac:dyDescent="0.25">
      <c r="A251" s="1">
        <v>39055</v>
      </c>
      <c r="B251">
        <v>41.74</v>
      </c>
      <c r="C251">
        <v>42.12</v>
      </c>
      <c r="D251">
        <v>41.21</v>
      </c>
      <c r="E251">
        <v>42.09</v>
      </c>
      <c r="F251">
        <v>837800</v>
      </c>
      <c r="G251">
        <v>41.97</v>
      </c>
    </row>
    <row r="252" spans="1:7" x14ac:dyDescent="0.25">
      <c r="A252" s="1">
        <v>39052</v>
      </c>
      <c r="B252">
        <v>41.85</v>
      </c>
      <c r="C252">
        <v>41.99</v>
      </c>
      <c r="D252">
        <v>41.22</v>
      </c>
      <c r="E252">
        <v>41.54</v>
      </c>
      <c r="F252">
        <v>1057500</v>
      </c>
      <c r="G252">
        <v>41.42</v>
      </c>
    </row>
    <row r="253" spans="1:7" x14ac:dyDescent="0.25">
      <c r="A253" s="1">
        <v>39051</v>
      </c>
      <c r="B253">
        <v>41.17</v>
      </c>
      <c r="C253">
        <v>41.98</v>
      </c>
      <c r="D253">
        <v>41.03</v>
      </c>
      <c r="E253">
        <v>41.98</v>
      </c>
      <c r="F253">
        <v>1055700</v>
      </c>
      <c r="G253">
        <v>41.86</v>
      </c>
    </row>
    <row r="254" spans="1:7" x14ac:dyDescent="0.25">
      <c r="A254" s="1">
        <v>39050</v>
      </c>
      <c r="B254">
        <v>40.19</v>
      </c>
      <c r="C254">
        <v>40.53</v>
      </c>
      <c r="D254">
        <v>40.03</v>
      </c>
      <c r="E254">
        <v>40.53</v>
      </c>
      <c r="F254">
        <v>597700</v>
      </c>
      <c r="G254">
        <v>40.409999999999997</v>
      </c>
    </row>
    <row r="255" spans="1:7" x14ac:dyDescent="0.25">
      <c r="A255" s="1">
        <v>39049</v>
      </c>
      <c r="B255">
        <v>39.99</v>
      </c>
      <c r="C255">
        <v>40.4</v>
      </c>
      <c r="D255">
        <v>39.700000000000003</v>
      </c>
      <c r="E255">
        <v>40.4</v>
      </c>
      <c r="F255">
        <v>817000</v>
      </c>
      <c r="G255">
        <v>40.28</v>
      </c>
    </row>
    <row r="256" spans="1:7" x14ac:dyDescent="0.25">
      <c r="A256" s="1">
        <v>39048</v>
      </c>
      <c r="B256">
        <v>40.29</v>
      </c>
      <c r="C256">
        <v>40.450000000000003</v>
      </c>
      <c r="D256">
        <v>39.86</v>
      </c>
      <c r="E256">
        <v>39.96</v>
      </c>
      <c r="F256">
        <v>545700</v>
      </c>
      <c r="G256">
        <v>39.840000000000003</v>
      </c>
    </row>
    <row r="257" spans="1:7" x14ac:dyDescent="0.25">
      <c r="A257" s="1">
        <v>39045</v>
      </c>
      <c r="B257">
        <v>39.93</v>
      </c>
      <c r="C257">
        <v>40.21</v>
      </c>
      <c r="D257">
        <v>39.65</v>
      </c>
      <c r="E257">
        <v>39.9</v>
      </c>
      <c r="F257">
        <v>588000</v>
      </c>
      <c r="G257">
        <v>39.78</v>
      </c>
    </row>
    <row r="258" spans="1:7" x14ac:dyDescent="0.25">
      <c r="A258" s="1">
        <v>39043</v>
      </c>
      <c r="B258">
        <v>39.1</v>
      </c>
      <c r="C258">
        <v>39.520000000000003</v>
      </c>
      <c r="D258">
        <v>38.590000000000003</v>
      </c>
      <c r="E258">
        <v>38.840000000000003</v>
      </c>
      <c r="F258">
        <v>463300</v>
      </c>
      <c r="G258">
        <v>38.729999999999997</v>
      </c>
    </row>
    <row r="259" spans="1:7" x14ac:dyDescent="0.25">
      <c r="A259" s="1">
        <v>39042</v>
      </c>
      <c r="B259">
        <v>37.89</v>
      </c>
      <c r="C259">
        <v>38.74</v>
      </c>
      <c r="D259">
        <v>37.869999999999997</v>
      </c>
      <c r="E259">
        <v>38.69</v>
      </c>
      <c r="F259">
        <v>845400</v>
      </c>
      <c r="G259">
        <v>38.58</v>
      </c>
    </row>
    <row r="260" spans="1:7" x14ac:dyDescent="0.25">
      <c r="A260" s="1">
        <v>39041</v>
      </c>
      <c r="B260">
        <v>37.86</v>
      </c>
      <c r="C260">
        <v>38.17</v>
      </c>
      <c r="D260">
        <v>37.25</v>
      </c>
      <c r="E260">
        <v>37.32</v>
      </c>
      <c r="F260">
        <v>343900</v>
      </c>
      <c r="G260">
        <v>37.21</v>
      </c>
    </row>
    <row r="261" spans="1:7" x14ac:dyDescent="0.25">
      <c r="A261" s="1">
        <v>39038</v>
      </c>
      <c r="B261">
        <v>37.04</v>
      </c>
      <c r="C261">
        <v>37.67</v>
      </c>
      <c r="D261">
        <v>36.67</v>
      </c>
      <c r="E261">
        <v>37.35</v>
      </c>
      <c r="F261">
        <v>672900</v>
      </c>
      <c r="G261">
        <v>37.24</v>
      </c>
    </row>
    <row r="262" spans="1:7" x14ac:dyDescent="0.25">
      <c r="A262" s="1">
        <v>39037</v>
      </c>
      <c r="B262">
        <v>38.950000000000003</v>
      </c>
      <c r="C262">
        <v>39.04</v>
      </c>
      <c r="D262">
        <v>37.32</v>
      </c>
      <c r="E262">
        <v>37.32</v>
      </c>
      <c r="F262">
        <v>1309600</v>
      </c>
      <c r="G262">
        <v>37.21</v>
      </c>
    </row>
    <row r="263" spans="1:7" x14ac:dyDescent="0.25">
      <c r="A263" s="1">
        <v>39036</v>
      </c>
      <c r="B263">
        <v>37.909999999999997</v>
      </c>
      <c r="C263">
        <v>39.06</v>
      </c>
      <c r="D263">
        <v>37.75</v>
      </c>
      <c r="E263">
        <v>38.880000000000003</v>
      </c>
      <c r="F263">
        <v>553300</v>
      </c>
      <c r="G263">
        <v>38.770000000000003</v>
      </c>
    </row>
    <row r="264" spans="1:7" x14ac:dyDescent="0.25">
      <c r="A264" s="1">
        <v>39035</v>
      </c>
      <c r="B264">
        <v>39.26</v>
      </c>
      <c r="C264">
        <v>39.28</v>
      </c>
      <c r="D264">
        <v>38.31</v>
      </c>
      <c r="E264">
        <v>38.4</v>
      </c>
      <c r="F264">
        <v>438000</v>
      </c>
      <c r="G264">
        <v>38.29</v>
      </c>
    </row>
    <row r="265" spans="1:7" x14ac:dyDescent="0.25">
      <c r="A265" s="1">
        <v>39034</v>
      </c>
      <c r="B265">
        <v>38.26</v>
      </c>
      <c r="C265">
        <v>38.94</v>
      </c>
      <c r="D265">
        <v>38.049999999999997</v>
      </c>
      <c r="E265">
        <v>38.92</v>
      </c>
      <c r="F265">
        <v>492100</v>
      </c>
      <c r="G265">
        <v>38.81</v>
      </c>
    </row>
    <row r="266" spans="1:7" x14ac:dyDescent="0.25">
      <c r="A266" s="1">
        <v>39031</v>
      </c>
      <c r="B266">
        <v>39.56</v>
      </c>
      <c r="C266">
        <v>39.71</v>
      </c>
      <c r="D266">
        <v>38.79</v>
      </c>
      <c r="E266">
        <v>39.01</v>
      </c>
      <c r="F266">
        <v>681900</v>
      </c>
      <c r="G266">
        <v>38.9</v>
      </c>
    </row>
    <row r="267" spans="1:7" x14ac:dyDescent="0.25">
      <c r="A267" s="1">
        <v>39030</v>
      </c>
      <c r="B267">
        <v>38.85</v>
      </c>
      <c r="C267">
        <v>39.97</v>
      </c>
      <c r="D267">
        <v>38.64</v>
      </c>
      <c r="E267">
        <v>39.9</v>
      </c>
      <c r="F267">
        <v>585600</v>
      </c>
      <c r="G267">
        <v>39.78</v>
      </c>
    </row>
    <row r="268" spans="1:7" x14ac:dyDescent="0.25">
      <c r="A268" s="1">
        <v>39029</v>
      </c>
      <c r="B268">
        <v>38.299999999999997</v>
      </c>
      <c r="C268">
        <v>38.68</v>
      </c>
      <c r="D268">
        <v>37.92</v>
      </c>
      <c r="E268">
        <v>38.26</v>
      </c>
      <c r="F268">
        <v>341100</v>
      </c>
      <c r="G268">
        <v>38.15</v>
      </c>
    </row>
    <row r="269" spans="1:7" x14ac:dyDescent="0.25">
      <c r="A269" s="1">
        <v>39028</v>
      </c>
      <c r="B269">
        <v>38.76</v>
      </c>
      <c r="C269">
        <v>38.950000000000003</v>
      </c>
      <c r="D269">
        <v>38.299999999999997</v>
      </c>
      <c r="E269">
        <v>38.549999999999997</v>
      </c>
      <c r="F269">
        <v>365200</v>
      </c>
      <c r="G269">
        <v>38.44</v>
      </c>
    </row>
    <row r="270" spans="1:7" x14ac:dyDescent="0.25">
      <c r="A270" s="1">
        <v>39027</v>
      </c>
      <c r="B270">
        <v>38.67</v>
      </c>
      <c r="C270">
        <v>39.25</v>
      </c>
      <c r="D270">
        <v>38.409999999999997</v>
      </c>
      <c r="E270">
        <v>38.43</v>
      </c>
      <c r="F270">
        <v>661700</v>
      </c>
      <c r="G270">
        <v>38.32</v>
      </c>
    </row>
    <row r="271" spans="1:7" x14ac:dyDescent="0.25">
      <c r="A271" s="1">
        <v>39024</v>
      </c>
      <c r="B271">
        <v>38.299999999999997</v>
      </c>
      <c r="C271">
        <v>38.950000000000003</v>
      </c>
      <c r="D271">
        <v>38.25</v>
      </c>
      <c r="E271">
        <v>38.799999999999997</v>
      </c>
      <c r="F271">
        <v>1442400</v>
      </c>
      <c r="G271">
        <v>38.69</v>
      </c>
    </row>
    <row r="272" spans="1:7" x14ac:dyDescent="0.25">
      <c r="A272" s="1">
        <v>39023</v>
      </c>
      <c r="B272">
        <v>38.15</v>
      </c>
      <c r="C272">
        <v>38.799999999999997</v>
      </c>
      <c r="D272">
        <v>37.92</v>
      </c>
      <c r="E272">
        <v>38.340000000000003</v>
      </c>
      <c r="F272">
        <v>551500</v>
      </c>
      <c r="G272">
        <v>38.229999999999997</v>
      </c>
    </row>
    <row r="273" spans="1:7" x14ac:dyDescent="0.25">
      <c r="A273" s="1">
        <v>39022</v>
      </c>
      <c r="B273">
        <v>38.53</v>
      </c>
      <c r="C273">
        <v>38.880000000000003</v>
      </c>
      <c r="D273">
        <v>37.75</v>
      </c>
      <c r="E273">
        <v>38.04</v>
      </c>
      <c r="F273">
        <v>856800</v>
      </c>
      <c r="G273">
        <v>37.93</v>
      </c>
    </row>
    <row r="274" spans="1:7" x14ac:dyDescent="0.25">
      <c r="A274" s="1">
        <v>39021</v>
      </c>
      <c r="B274">
        <v>37.01</v>
      </c>
      <c r="C274">
        <v>37.97</v>
      </c>
      <c r="D274">
        <v>37</v>
      </c>
      <c r="E274">
        <v>37.96</v>
      </c>
      <c r="F274">
        <v>583000</v>
      </c>
      <c r="G274">
        <v>37.85</v>
      </c>
    </row>
    <row r="275" spans="1:7" x14ac:dyDescent="0.25">
      <c r="A275" s="1">
        <v>39020</v>
      </c>
      <c r="B275">
        <v>38.04</v>
      </c>
      <c r="C275">
        <v>38.04</v>
      </c>
      <c r="D275">
        <v>37.01</v>
      </c>
      <c r="E275">
        <v>37.01</v>
      </c>
      <c r="F275">
        <v>522300</v>
      </c>
      <c r="G275">
        <v>36.9</v>
      </c>
    </row>
    <row r="276" spans="1:7" x14ac:dyDescent="0.25">
      <c r="A276" s="1">
        <v>39017</v>
      </c>
      <c r="B276">
        <v>37.200000000000003</v>
      </c>
      <c r="C276">
        <v>37.57</v>
      </c>
      <c r="D276">
        <v>36.840000000000003</v>
      </c>
      <c r="E276">
        <v>36.840000000000003</v>
      </c>
      <c r="F276">
        <v>433200</v>
      </c>
      <c r="G276">
        <v>36.729999999999997</v>
      </c>
    </row>
    <row r="277" spans="1:7" x14ac:dyDescent="0.25">
      <c r="A277" s="1">
        <v>39016</v>
      </c>
      <c r="B277">
        <v>37.5</v>
      </c>
      <c r="C277">
        <v>37.64</v>
      </c>
      <c r="D277">
        <v>36.909999999999997</v>
      </c>
      <c r="E277">
        <v>37.270000000000003</v>
      </c>
      <c r="F277">
        <v>682400</v>
      </c>
      <c r="G277">
        <v>37.159999999999997</v>
      </c>
    </row>
    <row r="278" spans="1:7" x14ac:dyDescent="0.25">
      <c r="A278" s="1">
        <v>39015</v>
      </c>
      <c r="B278">
        <v>36.200000000000003</v>
      </c>
      <c r="C278">
        <v>37.35</v>
      </c>
      <c r="D278">
        <v>36.01</v>
      </c>
      <c r="E278">
        <v>37.35</v>
      </c>
      <c r="F278">
        <v>746900</v>
      </c>
      <c r="G278">
        <v>37.24</v>
      </c>
    </row>
    <row r="279" spans="1:7" x14ac:dyDescent="0.25">
      <c r="A279" s="1">
        <v>39014</v>
      </c>
      <c r="B279">
        <v>35.51</v>
      </c>
      <c r="C279">
        <v>36.6</v>
      </c>
      <c r="D279">
        <v>35.51</v>
      </c>
      <c r="E279">
        <v>36.33</v>
      </c>
      <c r="F279">
        <v>675900</v>
      </c>
      <c r="G279">
        <v>36.22</v>
      </c>
    </row>
    <row r="280" spans="1:7" x14ac:dyDescent="0.25">
      <c r="A280" s="1">
        <v>39013</v>
      </c>
      <c r="B280">
        <v>35.18</v>
      </c>
      <c r="C280">
        <v>36.08</v>
      </c>
      <c r="D280">
        <v>35.07</v>
      </c>
      <c r="E280">
        <v>36.08</v>
      </c>
      <c r="F280">
        <v>481800</v>
      </c>
      <c r="G280">
        <v>35.979999999999997</v>
      </c>
    </row>
    <row r="281" spans="1:7" x14ac:dyDescent="0.25">
      <c r="A281" s="1">
        <v>39010</v>
      </c>
      <c r="B281">
        <v>36.29</v>
      </c>
      <c r="C281">
        <v>36.6</v>
      </c>
      <c r="D281">
        <v>35.729999999999997</v>
      </c>
      <c r="E281">
        <v>35.74</v>
      </c>
      <c r="F281">
        <v>492400</v>
      </c>
      <c r="G281">
        <v>35.64</v>
      </c>
    </row>
    <row r="282" spans="1:7" x14ac:dyDescent="0.25">
      <c r="A282" s="1">
        <v>39009</v>
      </c>
      <c r="B282">
        <v>35.65</v>
      </c>
      <c r="C282">
        <v>36.450000000000003</v>
      </c>
      <c r="D282">
        <v>35.590000000000003</v>
      </c>
      <c r="E282">
        <v>36.340000000000003</v>
      </c>
      <c r="F282">
        <v>782900</v>
      </c>
      <c r="G282">
        <v>36.229999999999997</v>
      </c>
    </row>
    <row r="283" spans="1:7" x14ac:dyDescent="0.25">
      <c r="A283" s="1">
        <v>39008</v>
      </c>
      <c r="B283">
        <v>35.99</v>
      </c>
      <c r="C283">
        <v>35.99</v>
      </c>
      <c r="D283">
        <v>35.1</v>
      </c>
      <c r="E283">
        <v>35.18</v>
      </c>
      <c r="F283">
        <v>336200</v>
      </c>
      <c r="G283">
        <v>35.08</v>
      </c>
    </row>
    <row r="284" spans="1:7" x14ac:dyDescent="0.25">
      <c r="A284" s="1">
        <v>39007</v>
      </c>
      <c r="B284">
        <v>35.99</v>
      </c>
      <c r="C284">
        <v>35.99</v>
      </c>
      <c r="D284">
        <v>35.14</v>
      </c>
      <c r="E284">
        <v>35.799999999999997</v>
      </c>
      <c r="F284">
        <v>402400</v>
      </c>
      <c r="G284">
        <v>35.700000000000003</v>
      </c>
    </row>
    <row r="285" spans="1:7" x14ac:dyDescent="0.25">
      <c r="A285" s="1">
        <v>39006</v>
      </c>
      <c r="B285">
        <v>36.200000000000003</v>
      </c>
      <c r="C285">
        <v>36.200000000000003</v>
      </c>
      <c r="D285">
        <v>35.409999999999997</v>
      </c>
      <c r="E285">
        <v>36.06</v>
      </c>
      <c r="F285">
        <v>946300</v>
      </c>
      <c r="G285">
        <v>35.96</v>
      </c>
    </row>
    <row r="286" spans="1:7" x14ac:dyDescent="0.25">
      <c r="A286" s="1">
        <v>39003</v>
      </c>
      <c r="B286">
        <v>35.25</v>
      </c>
      <c r="C286">
        <v>35.799999999999997</v>
      </c>
      <c r="D286">
        <v>35.159999999999997</v>
      </c>
      <c r="E286">
        <v>35.79</v>
      </c>
      <c r="F286">
        <v>977200</v>
      </c>
      <c r="G286">
        <v>35.69</v>
      </c>
    </row>
    <row r="287" spans="1:7" x14ac:dyDescent="0.25">
      <c r="A287" s="1">
        <v>39002</v>
      </c>
      <c r="B287">
        <v>33.93</v>
      </c>
      <c r="C287">
        <v>34.78</v>
      </c>
      <c r="D287">
        <v>33.72</v>
      </c>
      <c r="E287">
        <v>34.700000000000003</v>
      </c>
      <c r="F287">
        <v>626200</v>
      </c>
      <c r="G287">
        <v>34.6</v>
      </c>
    </row>
    <row r="288" spans="1:7" x14ac:dyDescent="0.25">
      <c r="A288" s="1">
        <v>39001</v>
      </c>
      <c r="B288">
        <v>34.6</v>
      </c>
      <c r="C288">
        <v>34.6</v>
      </c>
      <c r="D288">
        <v>33.78</v>
      </c>
      <c r="E288">
        <v>33.81</v>
      </c>
      <c r="F288">
        <v>385400</v>
      </c>
      <c r="G288">
        <v>33.71</v>
      </c>
    </row>
    <row r="289" spans="1:7" x14ac:dyDescent="0.25">
      <c r="A289" s="1">
        <v>39000</v>
      </c>
      <c r="B289">
        <v>33.56</v>
      </c>
      <c r="C289">
        <v>34.69</v>
      </c>
      <c r="D289">
        <v>33.53</v>
      </c>
      <c r="E289">
        <v>34.43</v>
      </c>
      <c r="F289">
        <v>473800</v>
      </c>
      <c r="G289">
        <v>34.33</v>
      </c>
    </row>
    <row r="290" spans="1:7" x14ac:dyDescent="0.25">
      <c r="A290" s="1">
        <v>38999</v>
      </c>
      <c r="B290">
        <v>35</v>
      </c>
      <c r="C290">
        <v>35.07</v>
      </c>
      <c r="D290">
        <v>34.07</v>
      </c>
      <c r="E290">
        <v>34.090000000000003</v>
      </c>
      <c r="F290">
        <v>477700</v>
      </c>
      <c r="G290">
        <v>33.99</v>
      </c>
    </row>
    <row r="291" spans="1:7" x14ac:dyDescent="0.25">
      <c r="A291" s="1">
        <v>38996</v>
      </c>
      <c r="B291">
        <v>34.479999999999997</v>
      </c>
      <c r="C291">
        <v>34.86</v>
      </c>
      <c r="D291">
        <v>33.770000000000003</v>
      </c>
      <c r="E291">
        <v>34.369999999999997</v>
      </c>
      <c r="F291">
        <v>458300</v>
      </c>
      <c r="G291">
        <v>34.270000000000003</v>
      </c>
    </row>
    <row r="292" spans="1:7" x14ac:dyDescent="0.25">
      <c r="A292" s="1">
        <v>38995</v>
      </c>
      <c r="B292">
        <v>34.46</v>
      </c>
      <c r="C292">
        <v>34.799999999999997</v>
      </c>
      <c r="D292">
        <v>34.04</v>
      </c>
      <c r="E292">
        <v>34.51</v>
      </c>
      <c r="F292">
        <v>493900</v>
      </c>
      <c r="G292">
        <v>34.409999999999997</v>
      </c>
    </row>
    <row r="293" spans="1:7" x14ac:dyDescent="0.25">
      <c r="A293" s="1">
        <v>38994</v>
      </c>
      <c r="B293">
        <v>33.4</v>
      </c>
      <c r="C293">
        <v>33.770000000000003</v>
      </c>
      <c r="D293">
        <v>32.409999999999997</v>
      </c>
      <c r="E293">
        <v>33.770000000000003</v>
      </c>
      <c r="F293">
        <v>1014300</v>
      </c>
      <c r="G293">
        <v>33.67</v>
      </c>
    </row>
    <row r="294" spans="1:7" x14ac:dyDescent="0.25">
      <c r="A294" s="1">
        <v>38993</v>
      </c>
      <c r="B294">
        <v>34.619999999999997</v>
      </c>
      <c r="C294">
        <v>34.700000000000003</v>
      </c>
      <c r="D294">
        <v>33.380000000000003</v>
      </c>
      <c r="E294">
        <v>33.46</v>
      </c>
      <c r="F294">
        <v>942700</v>
      </c>
      <c r="G294">
        <v>33.36</v>
      </c>
    </row>
    <row r="295" spans="1:7" x14ac:dyDescent="0.25">
      <c r="A295" s="1">
        <v>38992</v>
      </c>
      <c r="B295">
        <v>35.950000000000003</v>
      </c>
      <c r="C295">
        <v>36.44</v>
      </c>
      <c r="D295">
        <v>35.549999999999997</v>
      </c>
      <c r="E295">
        <v>35.729999999999997</v>
      </c>
      <c r="F295">
        <v>275600</v>
      </c>
      <c r="G295">
        <v>35.630000000000003</v>
      </c>
    </row>
    <row r="296" spans="1:7" x14ac:dyDescent="0.25">
      <c r="A296" s="1">
        <v>38989</v>
      </c>
      <c r="B296">
        <v>35.4</v>
      </c>
      <c r="C296">
        <v>36.22</v>
      </c>
      <c r="D296">
        <v>35.4</v>
      </c>
      <c r="E296">
        <v>35.65</v>
      </c>
      <c r="F296">
        <v>342000</v>
      </c>
      <c r="G296">
        <v>35.549999999999997</v>
      </c>
    </row>
    <row r="297" spans="1:7" x14ac:dyDescent="0.25">
      <c r="A297" s="1">
        <v>38988</v>
      </c>
      <c r="B297">
        <v>36.409999999999997</v>
      </c>
      <c r="C297">
        <v>36.69</v>
      </c>
      <c r="D297">
        <v>35.96</v>
      </c>
      <c r="E297">
        <v>35.96</v>
      </c>
      <c r="F297">
        <v>499300</v>
      </c>
      <c r="G297">
        <v>35.86</v>
      </c>
    </row>
    <row r="298" spans="1:7" x14ac:dyDescent="0.25">
      <c r="A298" s="1">
        <v>38987</v>
      </c>
      <c r="B298">
        <v>36.04</v>
      </c>
      <c r="C298">
        <v>36.409999999999997</v>
      </c>
      <c r="D298">
        <v>35.229999999999997</v>
      </c>
      <c r="E298">
        <v>36.39</v>
      </c>
      <c r="F298">
        <v>594900</v>
      </c>
      <c r="G298">
        <v>36.28</v>
      </c>
    </row>
    <row r="299" spans="1:7" x14ac:dyDescent="0.25">
      <c r="A299" s="1">
        <v>38986</v>
      </c>
      <c r="B299">
        <v>34.56</v>
      </c>
      <c r="C299">
        <v>35.64</v>
      </c>
      <c r="D299">
        <v>34.49</v>
      </c>
      <c r="E299">
        <v>35.630000000000003</v>
      </c>
      <c r="F299">
        <v>814100</v>
      </c>
      <c r="G299">
        <v>35.53</v>
      </c>
    </row>
    <row r="300" spans="1:7" x14ac:dyDescent="0.25">
      <c r="A300" s="1">
        <v>38985</v>
      </c>
      <c r="B300">
        <v>34.79</v>
      </c>
      <c r="C300">
        <v>34.840000000000003</v>
      </c>
      <c r="D300">
        <v>33.86</v>
      </c>
      <c r="E300">
        <v>34.46</v>
      </c>
      <c r="F300">
        <v>711100</v>
      </c>
      <c r="G300">
        <v>34.36</v>
      </c>
    </row>
    <row r="301" spans="1:7" x14ac:dyDescent="0.25">
      <c r="A301" s="1">
        <v>38982</v>
      </c>
      <c r="B301">
        <v>35.65</v>
      </c>
      <c r="C301">
        <v>35.65</v>
      </c>
      <c r="D301">
        <v>34.799999999999997</v>
      </c>
      <c r="E301">
        <v>34.85</v>
      </c>
      <c r="F301">
        <v>886000</v>
      </c>
      <c r="G301">
        <v>34.75</v>
      </c>
    </row>
    <row r="302" spans="1:7" x14ac:dyDescent="0.25">
      <c r="A302" s="1">
        <v>38981</v>
      </c>
      <c r="B302">
        <v>34.700000000000003</v>
      </c>
      <c r="C302">
        <v>35.119999999999997</v>
      </c>
      <c r="D302">
        <v>34.21</v>
      </c>
      <c r="E302">
        <v>34.799999999999997</v>
      </c>
      <c r="F302">
        <v>453900</v>
      </c>
      <c r="G302">
        <v>34.700000000000003</v>
      </c>
    </row>
    <row r="303" spans="1:7" x14ac:dyDescent="0.25">
      <c r="A303" s="1">
        <v>38980</v>
      </c>
      <c r="B303">
        <v>35.020000000000003</v>
      </c>
      <c r="C303">
        <v>35.28</v>
      </c>
      <c r="D303">
        <v>34.299999999999997</v>
      </c>
      <c r="E303">
        <v>34.36</v>
      </c>
      <c r="F303">
        <v>946400</v>
      </c>
      <c r="G303">
        <v>34.26</v>
      </c>
    </row>
    <row r="304" spans="1:7" x14ac:dyDescent="0.25">
      <c r="A304" s="1">
        <v>38979</v>
      </c>
      <c r="B304">
        <v>35.9</v>
      </c>
      <c r="C304">
        <v>36.049999999999997</v>
      </c>
      <c r="D304">
        <v>34.630000000000003</v>
      </c>
      <c r="E304">
        <v>34.68</v>
      </c>
      <c r="F304">
        <v>615000</v>
      </c>
      <c r="G304">
        <v>34.58</v>
      </c>
    </row>
    <row r="305" spans="1:7" x14ac:dyDescent="0.25">
      <c r="A305" s="1">
        <v>38978</v>
      </c>
      <c r="B305">
        <v>35.11</v>
      </c>
      <c r="C305">
        <v>36.24</v>
      </c>
      <c r="D305">
        <v>35.11</v>
      </c>
      <c r="E305">
        <v>36.15</v>
      </c>
      <c r="F305">
        <v>625000</v>
      </c>
      <c r="G305">
        <v>36.049999999999997</v>
      </c>
    </row>
    <row r="306" spans="1:7" x14ac:dyDescent="0.25">
      <c r="A306" s="1">
        <v>38975</v>
      </c>
      <c r="B306">
        <v>35.01</v>
      </c>
      <c r="C306">
        <v>35.47</v>
      </c>
      <c r="D306">
        <v>34.340000000000003</v>
      </c>
      <c r="E306">
        <v>35.229999999999997</v>
      </c>
      <c r="F306">
        <v>784400</v>
      </c>
      <c r="G306">
        <v>35.130000000000003</v>
      </c>
    </row>
    <row r="307" spans="1:7" x14ac:dyDescent="0.25">
      <c r="A307" s="1">
        <v>38974</v>
      </c>
      <c r="B307">
        <v>36.5</v>
      </c>
      <c r="C307">
        <v>36.64</v>
      </c>
      <c r="D307">
        <v>34.770000000000003</v>
      </c>
      <c r="E307">
        <v>34.950000000000003</v>
      </c>
      <c r="F307">
        <v>859600</v>
      </c>
      <c r="G307">
        <v>34.85</v>
      </c>
    </row>
    <row r="308" spans="1:7" x14ac:dyDescent="0.25">
      <c r="A308" s="1">
        <v>38973</v>
      </c>
      <c r="B308">
        <v>36.36</v>
      </c>
      <c r="C308">
        <v>36.74</v>
      </c>
      <c r="D308">
        <v>36.15</v>
      </c>
      <c r="E308">
        <v>36.35</v>
      </c>
      <c r="F308">
        <v>386500</v>
      </c>
      <c r="G308">
        <v>36.24</v>
      </c>
    </row>
    <row r="309" spans="1:7" x14ac:dyDescent="0.25">
      <c r="A309" s="1">
        <v>38972</v>
      </c>
      <c r="B309">
        <v>36.409999999999997</v>
      </c>
      <c r="C309">
        <v>36.950000000000003</v>
      </c>
      <c r="D309">
        <v>35.729999999999997</v>
      </c>
      <c r="E309">
        <v>36.07</v>
      </c>
      <c r="F309">
        <v>725900</v>
      </c>
      <c r="G309">
        <v>35.97</v>
      </c>
    </row>
    <row r="310" spans="1:7" x14ac:dyDescent="0.25">
      <c r="A310" s="1">
        <v>38971</v>
      </c>
      <c r="B310">
        <v>37.51</v>
      </c>
      <c r="C310">
        <v>37.78</v>
      </c>
      <c r="D310">
        <v>36.26</v>
      </c>
      <c r="E310">
        <v>36.4</v>
      </c>
      <c r="F310">
        <v>1646500</v>
      </c>
      <c r="G310">
        <v>36.29</v>
      </c>
    </row>
    <row r="311" spans="1:7" x14ac:dyDescent="0.25">
      <c r="A311" s="1">
        <v>38968</v>
      </c>
      <c r="B311">
        <v>39.6</v>
      </c>
      <c r="C311">
        <v>39.6</v>
      </c>
      <c r="D311">
        <v>39.1</v>
      </c>
      <c r="E311">
        <v>39.24</v>
      </c>
      <c r="F311">
        <v>754000</v>
      </c>
      <c r="G311">
        <v>39.130000000000003</v>
      </c>
    </row>
    <row r="312" spans="1:7" x14ac:dyDescent="0.25">
      <c r="A312" s="1">
        <v>38967</v>
      </c>
      <c r="B312">
        <v>40.5</v>
      </c>
      <c r="C312">
        <v>40.97</v>
      </c>
      <c r="D312">
        <v>40.21</v>
      </c>
      <c r="E312">
        <v>40.299999999999997</v>
      </c>
      <c r="F312">
        <v>851900</v>
      </c>
      <c r="G312">
        <v>40.18</v>
      </c>
    </row>
    <row r="313" spans="1:7" x14ac:dyDescent="0.25">
      <c r="A313" s="1">
        <v>38966</v>
      </c>
      <c r="B313">
        <v>41.84</v>
      </c>
      <c r="C313">
        <v>42.58</v>
      </c>
      <c r="D313">
        <v>41.56</v>
      </c>
      <c r="E313">
        <v>41.7</v>
      </c>
      <c r="F313">
        <v>664700</v>
      </c>
      <c r="G313">
        <v>41.58</v>
      </c>
    </row>
    <row r="314" spans="1:7" x14ac:dyDescent="0.25">
      <c r="A314" s="1">
        <v>38965</v>
      </c>
      <c r="B314">
        <v>41.65</v>
      </c>
      <c r="C314">
        <v>42.17</v>
      </c>
      <c r="D314">
        <v>41.5</v>
      </c>
      <c r="E314">
        <v>42.1</v>
      </c>
      <c r="F314">
        <v>669700</v>
      </c>
      <c r="G314">
        <v>41.98</v>
      </c>
    </row>
    <row r="315" spans="1:7" x14ac:dyDescent="0.25">
      <c r="A315" s="1">
        <v>38961</v>
      </c>
      <c r="B315">
        <v>40.25</v>
      </c>
      <c r="C315">
        <v>41.08</v>
      </c>
      <c r="D315">
        <v>40.01</v>
      </c>
      <c r="E315">
        <v>40.89</v>
      </c>
      <c r="F315">
        <v>241700</v>
      </c>
      <c r="G315">
        <v>40.770000000000003</v>
      </c>
    </row>
    <row r="316" spans="1:7" x14ac:dyDescent="0.25">
      <c r="A316" s="1">
        <v>38960</v>
      </c>
      <c r="B316">
        <v>40.29</v>
      </c>
      <c r="C316">
        <v>40.6</v>
      </c>
      <c r="D316">
        <v>40.020000000000003</v>
      </c>
      <c r="E316">
        <v>40.590000000000003</v>
      </c>
      <c r="F316">
        <v>535200</v>
      </c>
      <c r="G316">
        <v>40.47</v>
      </c>
    </row>
    <row r="317" spans="1:7" x14ac:dyDescent="0.25">
      <c r="A317" s="1">
        <v>38959</v>
      </c>
      <c r="B317">
        <v>39.86</v>
      </c>
      <c r="C317">
        <v>40.1</v>
      </c>
      <c r="D317">
        <v>39.1</v>
      </c>
      <c r="E317">
        <v>39.51</v>
      </c>
      <c r="F317">
        <v>525600</v>
      </c>
      <c r="G317">
        <v>39.4</v>
      </c>
    </row>
    <row r="318" spans="1:7" x14ac:dyDescent="0.25">
      <c r="A318" s="1">
        <v>38958</v>
      </c>
      <c r="B318">
        <v>39.049999999999997</v>
      </c>
      <c r="C318">
        <v>39.35</v>
      </c>
      <c r="D318">
        <v>38.450000000000003</v>
      </c>
      <c r="E318">
        <v>39.35</v>
      </c>
      <c r="F318">
        <v>853100</v>
      </c>
      <c r="G318">
        <v>39.24</v>
      </c>
    </row>
    <row r="319" spans="1:7" x14ac:dyDescent="0.25">
      <c r="A319" s="1">
        <v>38957</v>
      </c>
      <c r="B319">
        <v>39.869999999999997</v>
      </c>
      <c r="C319">
        <v>39.880000000000003</v>
      </c>
      <c r="D319">
        <v>39.049999999999997</v>
      </c>
      <c r="E319">
        <v>39.090000000000003</v>
      </c>
      <c r="F319">
        <v>345900</v>
      </c>
      <c r="G319">
        <v>38.979999999999997</v>
      </c>
    </row>
    <row r="320" spans="1:7" x14ac:dyDescent="0.25">
      <c r="A320" s="1">
        <v>38954</v>
      </c>
      <c r="B320">
        <v>40.1</v>
      </c>
      <c r="C320">
        <v>40.340000000000003</v>
      </c>
      <c r="D320">
        <v>39.799999999999997</v>
      </c>
      <c r="E320">
        <v>39.979999999999997</v>
      </c>
      <c r="F320">
        <v>188200</v>
      </c>
      <c r="G320">
        <v>39.86</v>
      </c>
    </row>
    <row r="321" spans="1:7" x14ac:dyDescent="0.25">
      <c r="A321" s="1">
        <v>38953</v>
      </c>
      <c r="B321">
        <v>40.6</v>
      </c>
      <c r="C321">
        <v>40.69</v>
      </c>
      <c r="D321">
        <v>39.6</v>
      </c>
      <c r="E321">
        <v>39.75</v>
      </c>
      <c r="F321">
        <v>327300</v>
      </c>
      <c r="G321">
        <v>39.630000000000003</v>
      </c>
    </row>
    <row r="322" spans="1:7" x14ac:dyDescent="0.25">
      <c r="A322" s="1">
        <v>38952</v>
      </c>
      <c r="B322">
        <v>40.950000000000003</v>
      </c>
      <c r="C322">
        <v>41.22</v>
      </c>
      <c r="D322">
        <v>40.229999999999997</v>
      </c>
      <c r="E322">
        <v>40.380000000000003</v>
      </c>
      <c r="F322">
        <v>402700</v>
      </c>
      <c r="G322">
        <v>40.26</v>
      </c>
    </row>
    <row r="323" spans="1:7" x14ac:dyDescent="0.25">
      <c r="A323" s="1">
        <v>38951</v>
      </c>
      <c r="B323">
        <v>40</v>
      </c>
      <c r="C323">
        <v>40.5</v>
      </c>
      <c r="D323">
        <v>39.67</v>
      </c>
      <c r="E323">
        <v>40.5</v>
      </c>
      <c r="F323">
        <v>304100</v>
      </c>
      <c r="G323">
        <v>40.380000000000003</v>
      </c>
    </row>
    <row r="324" spans="1:7" x14ac:dyDescent="0.25">
      <c r="A324" s="1">
        <v>38950</v>
      </c>
      <c r="B324">
        <v>39.15</v>
      </c>
      <c r="C324">
        <v>40.29</v>
      </c>
      <c r="D324">
        <v>39</v>
      </c>
      <c r="E324">
        <v>40.29</v>
      </c>
      <c r="F324">
        <v>408000</v>
      </c>
      <c r="G324">
        <v>40.17</v>
      </c>
    </row>
    <row r="325" spans="1:7" x14ac:dyDescent="0.25">
      <c r="A325" s="1">
        <v>38947</v>
      </c>
      <c r="B325">
        <v>38.549999999999997</v>
      </c>
      <c r="C325">
        <v>38.549999999999997</v>
      </c>
      <c r="D325">
        <v>37.619999999999997</v>
      </c>
      <c r="E325">
        <v>38.380000000000003</v>
      </c>
      <c r="F325">
        <v>317100</v>
      </c>
      <c r="G325">
        <v>38.270000000000003</v>
      </c>
    </row>
    <row r="326" spans="1:7" x14ac:dyDescent="0.25">
      <c r="A326" s="1">
        <v>38946</v>
      </c>
      <c r="B326">
        <v>39.049999999999997</v>
      </c>
      <c r="C326">
        <v>39.090000000000003</v>
      </c>
      <c r="D326">
        <v>38.020000000000003</v>
      </c>
      <c r="E326">
        <v>38.28</v>
      </c>
      <c r="F326">
        <v>277300</v>
      </c>
      <c r="G326">
        <v>38.17</v>
      </c>
    </row>
    <row r="327" spans="1:7" x14ac:dyDescent="0.25">
      <c r="A327" s="1">
        <v>38945</v>
      </c>
      <c r="B327">
        <v>39.229999999999997</v>
      </c>
      <c r="C327">
        <v>39.46</v>
      </c>
      <c r="D327">
        <v>39.06</v>
      </c>
      <c r="E327">
        <v>39.19</v>
      </c>
      <c r="F327">
        <v>199600</v>
      </c>
      <c r="G327">
        <v>39.08</v>
      </c>
    </row>
    <row r="328" spans="1:7" x14ac:dyDescent="0.25">
      <c r="A328" s="1">
        <v>38944</v>
      </c>
      <c r="B328">
        <v>38.15</v>
      </c>
      <c r="C328">
        <v>38.72</v>
      </c>
      <c r="D328">
        <v>38.15</v>
      </c>
      <c r="E328">
        <v>38.56</v>
      </c>
      <c r="F328">
        <v>298300</v>
      </c>
      <c r="G328">
        <v>38.450000000000003</v>
      </c>
    </row>
    <row r="329" spans="1:7" x14ac:dyDescent="0.25">
      <c r="A329" s="1">
        <v>38943</v>
      </c>
      <c r="B329">
        <v>38.520000000000003</v>
      </c>
      <c r="C329">
        <v>38.840000000000003</v>
      </c>
      <c r="D329">
        <v>37.880000000000003</v>
      </c>
      <c r="E329">
        <v>38.04</v>
      </c>
      <c r="F329">
        <v>420300</v>
      </c>
      <c r="G329">
        <v>37.93</v>
      </c>
    </row>
    <row r="330" spans="1:7" x14ac:dyDescent="0.25">
      <c r="A330" s="1">
        <v>38940</v>
      </c>
      <c r="B330">
        <v>40.1</v>
      </c>
      <c r="C330">
        <v>40.24</v>
      </c>
      <c r="D330">
        <v>38.68</v>
      </c>
      <c r="E330">
        <v>38.69</v>
      </c>
      <c r="F330">
        <v>512100</v>
      </c>
      <c r="G330">
        <v>38.58</v>
      </c>
    </row>
    <row r="331" spans="1:7" x14ac:dyDescent="0.25">
      <c r="A331" s="1">
        <v>38939</v>
      </c>
      <c r="B331">
        <v>40.299999999999997</v>
      </c>
      <c r="C331">
        <v>40.380000000000003</v>
      </c>
      <c r="D331">
        <v>39.19</v>
      </c>
      <c r="E331">
        <v>39.75</v>
      </c>
      <c r="F331">
        <v>745600</v>
      </c>
      <c r="G331">
        <v>39.630000000000003</v>
      </c>
    </row>
    <row r="332" spans="1:7" x14ac:dyDescent="0.25">
      <c r="A332" s="1">
        <v>38938</v>
      </c>
      <c r="B332">
        <v>40.04</v>
      </c>
      <c r="C332">
        <v>40.86</v>
      </c>
      <c r="D332">
        <v>39.799999999999997</v>
      </c>
      <c r="E332">
        <v>40.58</v>
      </c>
      <c r="F332">
        <v>631000</v>
      </c>
      <c r="G332">
        <v>40.46</v>
      </c>
    </row>
    <row r="333" spans="1:7" x14ac:dyDescent="0.25">
      <c r="A333" s="1">
        <v>38937</v>
      </c>
      <c r="B333">
        <v>39.99</v>
      </c>
      <c r="C333">
        <v>40.450000000000003</v>
      </c>
      <c r="D333">
        <v>39.57</v>
      </c>
      <c r="E333">
        <v>39.72</v>
      </c>
      <c r="F333">
        <v>361100</v>
      </c>
      <c r="G333">
        <v>39.6</v>
      </c>
    </row>
    <row r="334" spans="1:7" x14ac:dyDescent="0.25">
      <c r="A334" s="1">
        <v>38936</v>
      </c>
      <c r="B334">
        <v>39.799999999999997</v>
      </c>
      <c r="C334">
        <v>40.42</v>
      </c>
      <c r="D334">
        <v>39.72</v>
      </c>
      <c r="E334">
        <v>40.119999999999997</v>
      </c>
      <c r="F334">
        <v>279900</v>
      </c>
      <c r="G334">
        <v>40</v>
      </c>
    </row>
    <row r="335" spans="1:7" x14ac:dyDescent="0.25">
      <c r="A335" s="1">
        <v>38933</v>
      </c>
      <c r="B335">
        <v>40.67</v>
      </c>
      <c r="C335">
        <v>40.770000000000003</v>
      </c>
      <c r="D335">
        <v>39.54</v>
      </c>
      <c r="E335">
        <v>39.590000000000003</v>
      </c>
      <c r="F335">
        <v>501700</v>
      </c>
      <c r="G335">
        <v>39.479999999999997</v>
      </c>
    </row>
    <row r="336" spans="1:7" x14ac:dyDescent="0.25">
      <c r="A336" s="1">
        <v>38932</v>
      </c>
      <c r="B336">
        <v>40.29</v>
      </c>
      <c r="C336">
        <v>40.450000000000003</v>
      </c>
      <c r="D336">
        <v>39.56</v>
      </c>
      <c r="E336">
        <v>39.909999999999997</v>
      </c>
      <c r="F336">
        <v>496400</v>
      </c>
      <c r="G336">
        <v>39.79</v>
      </c>
    </row>
    <row r="337" spans="1:7" x14ac:dyDescent="0.25">
      <c r="A337" s="1">
        <v>38931</v>
      </c>
      <c r="B337">
        <v>40.340000000000003</v>
      </c>
      <c r="C337">
        <v>40.700000000000003</v>
      </c>
      <c r="D337">
        <v>39.81</v>
      </c>
      <c r="E337">
        <v>40.659999999999997</v>
      </c>
      <c r="F337">
        <v>944300</v>
      </c>
      <c r="G337">
        <v>40.54</v>
      </c>
    </row>
    <row r="338" spans="1:7" x14ac:dyDescent="0.25">
      <c r="A338" s="1">
        <v>38930</v>
      </c>
      <c r="B338">
        <v>38.590000000000003</v>
      </c>
      <c r="C338">
        <v>39.75</v>
      </c>
      <c r="D338">
        <v>38.299999999999997</v>
      </c>
      <c r="E338">
        <v>39.75</v>
      </c>
      <c r="F338">
        <v>536600</v>
      </c>
      <c r="G338">
        <v>39.630000000000003</v>
      </c>
    </row>
    <row r="339" spans="1:7" x14ac:dyDescent="0.25">
      <c r="A339" s="1">
        <v>38929</v>
      </c>
      <c r="B339">
        <v>38.729999999999997</v>
      </c>
      <c r="C339">
        <v>38.86</v>
      </c>
      <c r="D339">
        <v>38.229999999999997</v>
      </c>
      <c r="E339">
        <v>38.76</v>
      </c>
      <c r="F339">
        <v>233900</v>
      </c>
      <c r="G339">
        <v>38.65</v>
      </c>
    </row>
    <row r="340" spans="1:7" x14ac:dyDescent="0.25">
      <c r="A340" s="1">
        <v>38926</v>
      </c>
      <c r="B340">
        <v>37.78</v>
      </c>
      <c r="C340">
        <v>38.78</v>
      </c>
      <c r="D340">
        <v>37.69</v>
      </c>
      <c r="E340">
        <v>38.78</v>
      </c>
      <c r="F340">
        <v>371400</v>
      </c>
      <c r="G340">
        <v>38.67</v>
      </c>
    </row>
    <row r="341" spans="1:7" x14ac:dyDescent="0.25">
      <c r="A341" s="1">
        <v>38925</v>
      </c>
      <c r="B341">
        <v>39.35</v>
      </c>
      <c r="C341">
        <v>39.369999999999997</v>
      </c>
      <c r="D341">
        <v>37.369999999999997</v>
      </c>
      <c r="E341">
        <v>37.5</v>
      </c>
      <c r="F341">
        <v>518000</v>
      </c>
      <c r="G341">
        <v>37.39</v>
      </c>
    </row>
    <row r="342" spans="1:7" x14ac:dyDescent="0.25">
      <c r="A342" s="1">
        <v>38924</v>
      </c>
      <c r="B342">
        <v>37.49</v>
      </c>
      <c r="C342">
        <v>38.39</v>
      </c>
      <c r="D342">
        <v>37.18</v>
      </c>
      <c r="E342">
        <v>38.36</v>
      </c>
      <c r="F342">
        <v>361800</v>
      </c>
      <c r="G342">
        <v>38.25</v>
      </c>
    </row>
    <row r="343" spans="1:7" x14ac:dyDescent="0.25">
      <c r="A343" s="1">
        <v>38923</v>
      </c>
      <c r="B343">
        <v>36.83</v>
      </c>
      <c r="C343">
        <v>37.79</v>
      </c>
      <c r="D343">
        <v>36.42</v>
      </c>
      <c r="E343">
        <v>37.69</v>
      </c>
      <c r="F343">
        <v>949400</v>
      </c>
      <c r="G343">
        <v>37.58</v>
      </c>
    </row>
    <row r="344" spans="1:7" x14ac:dyDescent="0.25">
      <c r="A344" s="1">
        <v>38922</v>
      </c>
      <c r="B344">
        <v>35.5</v>
      </c>
      <c r="C344">
        <v>36.82</v>
      </c>
      <c r="D344">
        <v>35.19</v>
      </c>
      <c r="E344">
        <v>36.69</v>
      </c>
      <c r="F344">
        <v>1086500</v>
      </c>
      <c r="G344">
        <v>36.58</v>
      </c>
    </row>
    <row r="345" spans="1:7" x14ac:dyDescent="0.25">
      <c r="A345" s="1">
        <v>38919</v>
      </c>
      <c r="B345">
        <v>37.08</v>
      </c>
      <c r="C345">
        <v>37.299999999999997</v>
      </c>
      <c r="D345">
        <v>35.81</v>
      </c>
      <c r="E345">
        <v>35.81</v>
      </c>
      <c r="F345">
        <v>646200</v>
      </c>
      <c r="G345">
        <v>35.71</v>
      </c>
    </row>
    <row r="346" spans="1:7" x14ac:dyDescent="0.25">
      <c r="A346" s="1">
        <v>38918</v>
      </c>
      <c r="B346">
        <v>38.21</v>
      </c>
      <c r="C346">
        <v>38.33</v>
      </c>
      <c r="D346">
        <v>36.83</v>
      </c>
      <c r="E346">
        <v>36.83</v>
      </c>
      <c r="F346">
        <v>415200</v>
      </c>
      <c r="G346">
        <v>36.72</v>
      </c>
    </row>
    <row r="347" spans="1:7" x14ac:dyDescent="0.25">
      <c r="A347" s="1">
        <v>38917</v>
      </c>
      <c r="B347">
        <v>36.9</v>
      </c>
      <c r="C347">
        <v>38.51</v>
      </c>
      <c r="D347">
        <v>36.9</v>
      </c>
      <c r="E347">
        <v>38.44</v>
      </c>
      <c r="F347">
        <v>515300</v>
      </c>
      <c r="G347">
        <v>38.33</v>
      </c>
    </row>
    <row r="348" spans="1:7" x14ac:dyDescent="0.25">
      <c r="A348" s="1">
        <v>38916</v>
      </c>
      <c r="B348">
        <v>37.89</v>
      </c>
      <c r="C348">
        <v>37.96</v>
      </c>
      <c r="D348">
        <v>36.43</v>
      </c>
      <c r="E348">
        <v>37</v>
      </c>
      <c r="F348">
        <v>800200</v>
      </c>
      <c r="G348">
        <v>36.89</v>
      </c>
    </row>
    <row r="349" spans="1:7" x14ac:dyDescent="0.25">
      <c r="A349" s="1">
        <v>38915</v>
      </c>
      <c r="B349">
        <v>38.32</v>
      </c>
      <c r="C349">
        <v>38.67</v>
      </c>
      <c r="D349">
        <v>37.4</v>
      </c>
      <c r="E349">
        <v>37.4</v>
      </c>
      <c r="F349">
        <v>777700</v>
      </c>
      <c r="G349">
        <v>37.29</v>
      </c>
    </row>
    <row r="350" spans="1:7" x14ac:dyDescent="0.25">
      <c r="A350" s="1">
        <v>38912</v>
      </c>
      <c r="B350">
        <v>38.9</v>
      </c>
      <c r="C350">
        <v>39.130000000000003</v>
      </c>
      <c r="D350">
        <v>38.340000000000003</v>
      </c>
      <c r="E350">
        <v>38.97</v>
      </c>
      <c r="F350">
        <v>459500</v>
      </c>
      <c r="G350">
        <v>38.86</v>
      </c>
    </row>
    <row r="351" spans="1:7" x14ac:dyDescent="0.25">
      <c r="A351" s="1">
        <v>38911</v>
      </c>
      <c r="B351">
        <v>39.479999999999997</v>
      </c>
      <c r="C351">
        <v>39.5</v>
      </c>
      <c r="D351">
        <v>38.28</v>
      </c>
      <c r="E351">
        <v>38.33</v>
      </c>
      <c r="F351">
        <v>647700</v>
      </c>
      <c r="G351">
        <v>38.22</v>
      </c>
    </row>
    <row r="352" spans="1:7" x14ac:dyDescent="0.25">
      <c r="A352" s="1">
        <v>38910</v>
      </c>
      <c r="B352">
        <v>40.11</v>
      </c>
      <c r="C352">
        <v>40.46</v>
      </c>
      <c r="D352">
        <v>39.369999999999997</v>
      </c>
      <c r="E352">
        <v>39.49</v>
      </c>
      <c r="F352">
        <v>519500</v>
      </c>
      <c r="G352">
        <v>39.380000000000003</v>
      </c>
    </row>
    <row r="353" spans="1:7" x14ac:dyDescent="0.25">
      <c r="A353" s="1">
        <v>38909</v>
      </c>
      <c r="B353">
        <v>39.03</v>
      </c>
      <c r="C353">
        <v>39.76</v>
      </c>
      <c r="D353">
        <v>38.79</v>
      </c>
      <c r="E353">
        <v>39.76</v>
      </c>
      <c r="F353">
        <v>512700</v>
      </c>
      <c r="G353">
        <v>39.64</v>
      </c>
    </row>
    <row r="354" spans="1:7" x14ac:dyDescent="0.25">
      <c r="A354" s="1">
        <v>38908</v>
      </c>
      <c r="B354">
        <v>38.39</v>
      </c>
      <c r="C354">
        <v>39.130000000000003</v>
      </c>
      <c r="D354">
        <v>38.25</v>
      </c>
      <c r="E354">
        <v>38.67</v>
      </c>
      <c r="F354">
        <v>401400</v>
      </c>
      <c r="G354">
        <v>38.56</v>
      </c>
    </row>
    <row r="355" spans="1:7" x14ac:dyDescent="0.25">
      <c r="A355" s="1">
        <v>38905</v>
      </c>
      <c r="B355">
        <v>39.68</v>
      </c>
      <c r="C355">
        <v>39.880000000000003</v>
      </c>
      <c r="D355">
        <v>38.950000000000003</v>
      </c>
      <c r="E355">
        <v>39.03</v>
      </c>
      <c r="F355">
        <v>500500</v>
      </c>
      <c r="G355">
        <v>38.92</v>
      </c>
    </row>
    <row r="356" spans="1:7" x14ac:dyDescent="0.25">
      <c r="A356" s="1">
        <v>38904</v>
      </c>
      <c r="B356">
        <v>39.5</v>
      </c>
      <c r="C356">
        <v>39.99</v>
      </c>
      <c r="D356">
        <v>39.04</v>
      </c>
      <c r="E356">
        <v>39.729999999999997</v>
      </c>
      <c r="F356">
        <v>411100</v>
      </c>
      <c r="G356">
        <v>39.61</v>
      </c>
    </row>
    <row r="357" spans="1:7" x14ac:dyDescent="0.25">
      <c r="A357" s="1">
        <v>38903</v>
      </c>
      <c r="B357">
        <v>40.1</v>
      </c>
      <c r="C357">
        <v>40.46</v>
      </c>
      <c r="D357">
        <v>38.85</v>
      </c>
      <c r="E357">
        <v>39.369999999999997</v>
      </c>
      <c r="F357">
        <v>685600</v>
      </c>
      <c r="G357">
        <v>39.26</v>
      </c>
    </row>
    <row r="358" spans="1:7" x14ac:dyDescent="0.25">
      <c r="A358" s="1">
        <v>38901</v>
      </c>
      <c r="B358">
        <v>39.4</v>
      </c>
      <c r="C358">
        <v>40.229999999999997</v>
      </c>
      <c r="D358">
        <v>39.32</v>
      </c>
      <c r="E358">
        <v>40.229999999999997</v>
      </c>
      <c r="F358">
        <v>561200</v>
      </c>
      <c r="G358">
        <v>40.11</v>
      </c>
    </row>
    <row r="359" spans="1:7" x14ac:dyDescent="0.25">
      <c r="A359" s="1">
        <v>38898</v>
      </c>
      <c r="B359">
        <v>38.700000000000003</v>
      </c>
      <c r="C359">
        <v>39.06</v>
      </c>
      <c r="D359">
        <v>38.32</v>
      </c>
      <c r="E359">
        <v>38.700000000000003</v>
      </c>
      <c r="F359">
        <v>1069400</v>
      </c>
      <c r="G359">
        <v>38.590000000000003</v>
      </c>
    </row>
    <row r="360" spans="1:7" x14ac:dyDescent="0.25">
      <c r="A360" s="1">
        <v>38897</v>
      </c>
      <c r="B360">
        <v>35.950000000000003</v>
      </c>
      <c r="C360">
        <v>37.96</v>
      </c>
      <c r="D360">
        <v>35.94</v>
      </c>
      <c r="E360">
        <v>37.96</v>
      </c>
      <c r="F360">
        <v>588500</v>
      </c>
      <c r="G360">
        <v>37.85</v>
      </c>
    </row>
    <row r="361" spans="1:7" x14ac:dyDescent="0.25">
      <c r="A361" s="1">
        <v>38896</v>
      </c>
      <c r="B361">
        <v>35.700000000000003</v>
      </c>
      <c r="C361">
        <v>35.93</v>
      </c>
      <c r="D361">
        <v>35</v>
      </c>
      <c r="E361">
        <v>35.31</v>
      </c>
      <c r="F361">
        <v>415200</v>
      </c>
      <c r="G361">
        <v>35.21</v>
      </c>
    </row>
    <row r="362" spans="1:7" x14ac:dyDescent="0.25">
      <c r="A362" s="1">
        <v>38895</v>
      </c>
      <c r="B362">
        <v>36.97</v>
      </c>
      <c r="C362">
        <v>37.049999999999997</v>
      </c>
      <c r="D362">
        <v>35.479999999999997</v>
      </c>
      <c r="E362">
        <v>35.479999999999997</v>
      </c>
      <c r="F362">
        <v>469200</v>
      </c>
      <c r="G362">
        <v>35.380000000000003</v>
      </c>
    </row>
    <row r="363" spans="1:7" x14ac:dyDescent="0.25">
      <c r="A363" s="1">
        <v>38894</v>
      </c>
      <c r="B363">
        <v>36.619999999999997</v>
      </c>
      <c r="C363">
        <v>36.799999999999997</v>
      </c>
      <c r="D363">
        <v>36.15</v>
      </c>
      <c r="E363">
        <v>36.630000000000003</v>
      </c>
      <c r="F363">
        <v>301500</v>
      </c>
      <c r="G363">
        <v>36.520000000000003</v>
      </c>
    </row>
    <row r="364" spans="1:7" x14ac:dyDescent="0.25">
      <c r="A364" s="1">
        <v>38891</v>
      </c>
      <c r="B364">
        <v>35.17</v>
      </c>
      <c r="C364">
        <v>36.5</v>
      </c>
      <c r="D364">
        <v>35.15</v>
      </c>
      <c r="E364">
        <v>36.28</v>
      </c>
      <c r="F364">
        <v>467800</v>
      </c>
      <c r="G364">
        <v>36.17</v>
      </c>
    </row>
    <row r="365" spans="1:7" x14ac:dyDescent="0.25">
      <c r="A365" s="1">
        <v>38890</v>
      </c>
      <c r="B365">
        <v>36</v>
      </c>
      <c r="C365">
        <v>36.21</v>
      </c>
      <c r="D365">
        <v>35.17</v>
      </c>
      <c r="E365">
        <v>35.64</v>
      </c>
      <c r="F365">
        <v>590000</v>
      </c>
      <c r="G365">
        <v>35.54</v>
      </c>
    </row>
    <row r="366" spans="1:7" x14ac:dyDescent="0.25">
      <c r="A366" s="1">
        <v>38889</v>
      </c>
      <c r="B366">
        <v>34.6</v>
      </c>
      <c r="C366">
        <v>36.04</v>
      </c>
      <c r="D366">
        <v>34.6</v>
      </c>
      <c r="E366">
        <v>35.86</v>
      </c>
      <c r="F366">
        <v>551000</v>
      </c>
      <c r="G366">
        <v>35.76</v>
      </c>
    </row>
    <row r="367" spans="1:7" x14ac:dyDescent="0.25">
      <c r="A367" s="1">
        <v>38888</v>
      </c>
      <c r="B367">
        <v>33.909999999999997</v>
      </c>
      <c r="C367">
        <v>34.729999999999997</v>
      </c>
      <c r="D367">
        <v>33.6</v>
      </c>
      <c r="E367">
        <v>34.340000000000003</v>
      </c>
      <c r="F367">
        <v>388500</v>
      </c>
      <c r="G367">
        <v>34.24</v>
      </c>
    </row>
    <row r="368" spans="1:7" x14ac:dyDescent="0.25">
      <c r="A368" s="1">
        <v>38887</v>
      </c>
      <c r="B368">
        <v>34.17</v>
      </c>
      <c r="C368">
        <v>34.47</v>
      </c>
      <c r="D368">
        <v>33.57</v>
      </c>
      <c r="E368">
        <v>33.6</v>
      </c>
      <c r="F368">
        <v>366100</v>
      </c>
      <c r="G368">
        <v>33.5</v>
      </c>
    </row>
    <row r="369" spans="1:7" x14ac:dyDescent="0.25">
      <c r="A369" s="1">
        <v>38884</v>
      </c>
      <c r="B369">
        <v>35</v>
      </c>
      <c r="C369">
        <v>35</v>
      </c>
      <c r="D369">
        <v>34.299999999999997</v>
      </c>
      <c r="E369">
        <v>34.57</v>
      </c>
      <c r="F369">
        <v>602300</v>
      </c>
      <c r="G369">
        <v>34.47</v>
      </c>
    </row>
    <row r="370" spans="1:7" x14ac:dyDescent="0.25">
      <c r="A370" s="1">
        <v>38883</v>
      </c>
      <c r="B370">
        <v>34.4</v>
      </c>
      <c r="C370">
        <v>35.049999999999997</v>
      </c>
      <c r="D370">
        <v>34</v>
      </c>
      <c r="E370">
        <v>34.94</v>
      </c>
      <c r="F370">
        <v>882200</v>
      </c>
      <c r="G370">
        <v>34.840000000000003</v>
      </c>
    </row>
    <row r="371" spans="1:7" x14ac:dyDescent="0.25">
      <c r="A371" s="1">
        <v>38882</v>
      </c>
      <c r="B371">
        <v>32.85</v>
      </c>
      <c r="C371">
        <v>33.5</v>
      </c>
      <c r="D371">
        <v>32.25</v>
      </c>
      <c r="E371">
        <v>33.03</v>
      </c>
      <c r="F371">
        <v>646800</v>
      </c>
      <c r="G371">
        <v>32.93</v>
      </c>
    </row>
    <row r="372" spans="1:7" x14ac:dyDescent="0.25">
      <c r="A372" s="1">
        <v>38881</v>
      </c>
      <c r="B372">
        <v>32.659999999999997</v>
      </c>
      <c r="C372">
        <v>33.15</v>
      </c>
      <c r="D372">
        <v>31.82</v>
      </c>
      <c r="E372">
        <v>32.200000000000003</v>
      </c>
      <c r="F372">
        <v>1580900</v>
      </c>
      <c r="G372">
        <v>32.11</v>
      </c>
    </row>
    <row r="373" spans="1:7" x14ac:dyDescent="0.25">
      <c r="A373" s="1">
        <v>38880</v>
      </c>
      <c r="B373">
        <v>35.479999999999997</v>
      </c>
      <c r="C373">
        <v>35.630000000000003</v>
      </c>
      <c r="D373">
        <v>33.76</v>
      </c>
      <c r="E373">
        <v>33.78</v>
      </c>
      <c r="F373">
        <v>584700</v>
      </c>
      <c r="G373">
        <v>33.68</v>
      </c>
    </row>
    <row r="374" spans="1:7" x14ac:dyDescent="0.25">
      <c r="A374" s="1">
        <v>38877</v>
      </c>
      <c r="B374">
        <v>35.75</v>
      </c>
      <c r="C374">
        <v>36.19</v>
      </c>
      <c r="D374">
        <v>34.86</v>
      </c>
      <c r="E374">
        <v>35.07</v>
      </c>
      <c r="F374">
        <v>542200</v>
      </c>
      <c r="G374">
        <v>34.97</v>
      </c>
    </row>
    <row r="375" spans="1:7" x14ac:dyDescent="0.25">
      <c r="A375" s="1">
        <v>38876</v>
      </c>
      <c r="B375">
        <v>35.270000000000003</v>
      </c>
      <c r="C375">
        <v>35.380000000000003</v>
      </c>
      <c r="D375">
        <v>33.619999999999997</v>
      </c>
      <c r="E375">
        <v>35.270000000000003</v>
      </c>
      <c r="F375">
        <v>812800</v>
      </c>
      <c r="G375">
        <v>35.17</v>
      </c>
    </row>
    <row r="376" spans="1:7" x14ac:dyDescent="0.25">
      <c r="A376" s="1">
        <v>38875</v>
      </c>
      <c r="B376">
        <v>36.31</v>
      </c>
      <c r="C376">
        <v>37.549999999999997</v>
      </c>
      <c r="D376">
        <v>35.82</v>
      </c>
      <c r="E376">
        <v>36.14</v>
      </c>
      <c r="F376">
        <v>484100</v>
      </c>
      <c r="G376">
        <v>36.04</v>
      </c>
    </row>
    <row r="377" spans="1:7" x14ac:dyDescent="0.25">
      <c r="A377" s="1">
        <v>38874</v>
      </c>
      <c r="B377">
        <v>38.03</v>
      </c>
      <c r="C377">
        <v>38.03</v>
      </c>
      <c r="D377">
        <v>36.72</v>
      </c>
      <c r="E377">
        <v>37.01</v>
      </c>
      <c r="F377">
        <v>663600</v>
      </c>
      <c r="G377">
        <v>36.9</v>
      </c>
    </row>
    <row r="378" spans="1:7" x14ac:dyDescent="0.25">
      <c r="A378" s="1">
        <v>38873</v>
      </c>
      <c r="B378">
        <v>40.270000000000003</v>
      </c>
      <c r="C378">
        <v>40.270000000000003</v>
      </c>
      <c r="D378">
        <v>38.1</v>
      </c>
      <c r="E378">
        <v>38.130000000000003</v>
      </c>
      <c r="F378">
        <v>436000</v>
      </c>
      <c r="G378">
        <v>38.020000000000003</v>
      </c>
    </row>
    <row r="379" spans="1:7" x14ac:dyDescent="0.25">
      <c r="A379" s="1">
        <v>38870</v>
      </c>
      <c r="B379">
        <v>39.31</v>
      </c>
      <c r="C379">
        <v>39.39</v>
      </c>
      <c r="D379">
        <v>38.799999999999997</v>
      </c>
      <c r="E379">
        <v>39.130000000000003</v>
      </c>
      <c r="F379">
        <v>277300</v>
      </c>
      <c r="G379">
        <v>39.020000000000003</v>
      </c>
    </row>
    <row r="380" spans="1:7" x14ac:dyDescent="0.25">
      <c r="A380" s="1">
        <v>38869</v>
      </c>
      <c r="B380">
        <v>37.200000000000003</v>
      </c>
      <c r="C380">
        <v>38.58</v>
      </c>
      <c r="D380">
        <v>37.17</v>
      </c>
      <c r="E380">
        <v>38.53</v>
      </c>
      <c r="F380">
        <v>641300</v>
      </c>
      <c r="G380">
        <v>38.42</v>
      </c>
    </row>
    <row r="381" spans="1:7" x14ac:dyDescent="0.25">
      <c r="A381" s="1">
        <v>38868</v>
      </c>
      <c r="B381">
        <v>38.9</v>
      </c>
      <c r="C381">
        <v>39.130000000000003</v>
      </c>
      <c r="D381">
        <v>38.119999999999997</v>
      </c>
      <c r="E381">
        <v>38.85</v>
      </c>
      <c r="F381">
        <v>350700</v>
      </c>
      <c r="G381">
        <v>38.74</v>
      </c>
    </row>
    <row r="382" spans="1:7" x14ac:dyDescent="0.25">
      <c r="A382" s="1">
        <v>38867</v>
      </c>
      <c r="B382">
        <v>39.5</v>
      </c>
      <c r="C382">
        <v>39.72</v>
      </c>
      <c r="D382">
        <v>38.11</v>
      </c>
      <c r="E382">
        <v>38.17</v>
      </c>
      <c r="F382">
        <v>559100</v>
      </c>
      <c r="G382">
        <v>38.06</v>
      </c>
    </row>
    <row r="383" spans="1:7" x14ac:dyDescent="0.25">
      <c r="A383" s="1">
        <v>38863</v>
      </c>
      <c r="B383">
        <v>38.74</v>
      </c>
      <c r="C383">
        <v>38.74</v>
      </c>
      <c r="D383">
        <v>37.770000000000003</v>
      </c>
      <c r="E383">
        <v>38.549999999999997</v>
      </c>
      <c r="F383">
        <v>269400</v>
      </c>
      <c r="G383">
        <v>38.44</v>
      </c>
    </row>
    <row r="384" spans="1:7" x14ac:dyDescent="0.25">
      <c r="A384" s="1">
        <v>38862</v>
      </c>
      <c r="B384">
        <v>37.18</v>
      </c>
      <c r="C384">
        <v>38.32</v>
      </c>
      <c r="D384">
        <v>36.979999999999997</v>
      </c>
      <c r="E384">
        <v>38.32</v>
      </c>
      <c r="F384">
        <v>367000</v>
      </c>
      <c r="G384">
        <v>38.21</v>
      </c>
    </row>
    <row r="385" spans="1:7" x14ac:dyDescent="0.25">
      <c r="A385" s="1">
        <v>38861</v>
      </c>
      <c r="B385">
        <v>37.130000000000003</v>
      </c>
      <c r="C385">
        <v>37.57</v>
      </c>
      <c r="D385">
        <v>35.869999999999997</v>
      </c>
      <c r="E385">
        <v>36.520000000000003</v>
      </c>
      <c r="F385">
        <v>638600</v>
      </c>
      <c r="G385">
        <v>36.409999999999997</v>
      </c>
    </row>
    <row r="386" spans="1:7" x14ac:dyDescent="0.25">
      <c r="A386" s="1">
        <v>38860</v>
      </c>
      <c r="B386">
        <v>37.75</v>
      </c>
      <c r="C386">
        <v>39.22</v>
      </c>
      <c r="D386">
        <v>37.75</v>
      </c>
      <c r="E386">
        <v>37.96</v>
      </c>
      <c r="F386">
        <v>620900</v>
      </c>
      <c r="G386">
        <v>37.8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E2909"/>
  <sheetViews>
    <sheetView showZeros="0" workbookViewId="0">
      <selection activeCell="E2" sqref="E2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6" width="7.5703125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7" x14ac:dyDescent="0.25">
      <c r="A1" s="90" t="s">
        <v>23</v>
      </c>
      <c r="B1" s="103">
        <v>1</v>
      </c>
      <c r="D1" s="82" t="s">
        <v>27</v>
      </c>
      <c r="E1" s="136">
        <f ca="1">B13</f>
        <v>0.49887030123070725</v>
      </c>
      <c r="F1" s="137"/>
    </row>
    <row r="2" spans="1:7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25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25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25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37.450208152197661</v>
      </c>
      <c r="F7" s="67">
        <f ca="1">AVERAGE($D$273:$D$524)</f>
        <v>-38.290949990592928</v>
      </c>
    </row>
    <row r="8" spans="1:7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1487526335440905</v>
      </c>
      <c r="F8" s="67">
        <f ca="1">STDEV($D$273:$D$524)</f>
        <v>1.0858175234562841</v>
      </c>
    </row>
    <row r="9" spans="1:7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0.16568315932818889</v>
      </c>
      <c r="F9" s="68">
        <f>$B524/$B273-1</f>
        <v>-0.27560718057022182</v>
      </c>
    </row>
    <row r="10" spans="1:7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3.7457627118644088E-2</v>
      </c>
      <c r="F10" s="68">
        <f>$C524/$C273-1</f>
        <v>-0.11062412342215988</v>
      </c>
    </row>
    <row r="11" spans="1:7" x14ac:dyDescent="0.25">
      <c r="A11" s="90" t="s">
        <v>21</v>
      </c>
      <c r="B11" s="91">
        <f ca="1">LINEST(INDIRECT($B$5),INDIRECT($B$6),FALSE)</f>
        <v>0.1920747836699279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-1.7862203873982525E-2</v>
      </c>
      <c r="F11" s="69">
        <f ca="1">((B524-B273)-$E$1*(C524-C273))/(B273+C273*ABS($E$1))</f>
        <v>1.4182297444088363E-2</v>
      </c>
    </row>
    <row r="12" spans="1:7" x14ac:dyDescent="0.25">
      <c r="A12" s="92" t="s">
        <v>30</v>
      </c>
      <c r="B12" s="93">
        <f ca="1">LINEST(INDIRECT($B$5),INDIRECT($B$6),TRUE)</f>
        <v>0.52053413466351328</v>
      </c>
      <c r="C12" s="8">
        <f ca="1">1/'epc test returns flipped 2'!B10</f>
        <v>1.7235889855118085</v>
      </c>
      <c r="D12" s="66" t="s">
        <v>81</v>
      </c>
      <c r="E12" s="59">
        <f ca="1">AA272</f>
        <v>7.5424156792505581E-2</v>
      </c>
      <c r="F12" s="70">
        <f ca="1">AA524</f>
        <v>2.0927441609228659E-2</v>
      </c>
    </row>
    <row r="13" spans="1:7" x14ac:dyDescent="0.25">
      <c r="A13" s="92" t="s">
        <v>32</v>
      </c>
      <c r="B13" s="94">
        <f ca="1">LINEST(INDIRECT($B$5),INDIRECT($B$7),TRUE)/LINEST(INDIRECT($B$6),INDIRECT($B$7),TRUE)</f>
        <v>0.49887030123070725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770360245356652E-2</v>
      </c>
      <c r="F13" s="71">
        <f ca="1">STDEV(Z273:Z524)*SQRT(252)</f>
        <v>3.0910075131823728E-2</v>
      </c>
    </row>
    <row r="14" spans="1:7" x14ac:dyDescent="0.25">
      <c r="A14" s="92" t="s">
        <v>62</v>
      </c>
      <c r="B14" s="95">
        <f>(B272-B21)/(C272-C21)</f>
        <v>0.825791855203620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1.7284142206154458</v>
      </c>
      <c r="F14" s="127">
        <f ca="1">SQRT(252)*AVERAGE(Z273:Z524)/STDEV(Z273:Z524)</f>
        <v>0.68548014948609859</v>
      </c>
    </row>
    <row r="15" spans="1:7" x14ac:dyDescent="0.25">
      <c r="A15" s="92" t="s">
        <v>68</v>
      </c>
      <c r="B15" s="95">
        <f>LINEST(V22:V272,W22:W272,TRUE)*(AVERAGE(B21:B271)/AVERAGE(C21:C271))</f>
        <v>0.38621230302999676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6778910696314413</v>
      </c>
      <c r="F15" s="73">
        <f ca="1">SQRT(252)*AVERAGE(X273:X524)/STDEV(X273:X524)</f>
        <v>0.78883783400756935</v>
      </c>
    </row>
    <row r="16" spans="1:7" x14ac:dyDescent="0.25">
      <c r="A16" s="92" t="s">
        <v>22</v>
      </c>
      <c r="B16" s="96">
        <f ca="1">LINEST(INDIRECT($B$8),INDIRECT($B$9),FALSE)</f>
        <v>0.15522364919321524</v>
      </c>
      <c r="C16" s="8">
        <f ca="1">1/'epc test returns flipped 2'!B14</f>
        <v>1.6552067174310832</v>
      </c>
      <c r="D16" s="66" t="s">
        <v>90</v>
      </c>
      <c r="E16" s="84">
        <f ca="1">MIN(AC21:AC272)</f>
        <v>-2.4262628303693634E-2</v>
      </c>
      <c r="F16" s="85">
        <f ca="1">MIN(AC273:AC524)</f>
        <v>-3.0854101088388819E-2</v>
      </c>
    </row>
    <row r="17" spans="1:56" x14ac:dyDescent="0.25">
      <c r="A17" s="92" t="s">
        <v>31</v>
      </c>
      <c r="B17" s="96">
        <f ca="1">LINEST(INDIRECT($B$8),INDIRECT($B$9),TRUE)</f>
        <v>0.49697657414566737</v>
      </c>
      <c r="C17" s="8">
        <f ca="1">1/'epc test returns flipped 2'!B15</f>
        <v>1.3642129207802391</v>
      </c>
      <c r="D17" s="66" t="s">
        <v>91</v>
      </c>
      <c r="E17" s="63">
        <f ca="1">MAX(AD21:AD272)</f>
        <v>65</v>
      </c>
      <c r="F17" s="74">
        <f ca="1">MAX(AD273:AD524)</f>
        <v>132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5466298505920086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9</v>
      </c>
      <c r="F18" s="77">
        <f ca="1">(COUNTIF(Q273:Q524,"&lt;&gt;#N/A")+COUNTIF(S273:S524,"&lt;&gt;#N/A"))</f>
        <v>12</v>
      </c>
    </row>
    <row r="19" spans="1:56" x14ac:dyDescent="0.25">
      <c r="A19" s="98" t="s">
        <v>63</v>
      </c>
      <c r="B19" s="99">
        <f>(B524-B273)/(C524-C273)</f>
        <v>0.41362916006339134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4836924431692624</v>
      </c>
      <c r="W19" s="4">
        <f>AZ272</f>
        <v>0</v>
      </c>
      <c r="Y19" s="4">
        <f ca="1">AA272</f>
        <v>7.5424156792505581E-2</v>
      </c>
    </row>
    <row r="20" spans="1:56" x14ac:dyDescent="0.25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1641</v>
      </c>
      <c r="B21" s="9">
        <v>22.03</v>
      </c>
      <c r="C21" s="9">
        <v>118</v>
      </c>
      <c r="D21" s="18">
        <f t="shared" ref="D21:D84" ca="1" si="0">B21-C21*$E$1</f>
        <v>-36.836695545223456</v>
      </c>
      <c r="E21" s="11">
        <v>1</v>
      </c>
      <c r="F21" s="18">
        <f t="shared" ref="F21:F84" ca="1" si="1">(D21-$E$7)/$E$8</f>
        <v>0.53406850966810593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53406850966810593</v>
      </c>
      <c r="J21" s="43" t="str">
        <f ca="1">IF(AND($F21&gt;$F$3,$M21&lt;&gt;1),$F21,"")</f>
        <v/>
      </c>
      <c r="K21" s="18" t="str">
        <f t="shared" ref="K21:K84" ca="1" si="3">IF($F21&lt;$F$4,$F21,"")</f>
        <v/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80.89669554522345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1642</v>
      </c>
      <c r="B22" s="9">
        <v>21.83</v>
      </c>
      <c r="C22" s="9">
        <v>119.29</v>
      </c>
      <c r="D22" s="18">
        <f t="shared" ca="1" si="0"/>
        <v>-37.680238233811075</v>
      </c>
      <c r="E22" s="11">
        <f t="shared" ref="E22:E85" si="7">IF(ISBLANK(A22),"",E21+1)</f>
        <v>2</v>
      </c>
      <c r="F22" s="18">
        <f t="shared" ca="1" si="1"/>
        <v>-0.20024335518059569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-0.20024335518059569</v>
      </c>
      <c r="J22" s="18" t="str">
        <f ca="1">IF(OR(AND($F22&gt;$F$3,$M22&lt;&gt;1),M21-M22=1),$F22,"")</f>
        <v/>
      </c>
      <c r="K22" s="18">
        <f t="shared" ca="1" si="3"/>
        <v>-0.20024335518059569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9.0785292782570512E-3</v>
      </c>
      <c r="W22" s="29">
        <f t="shared" si="11"/>
        <v>1.0932203389830562E-2</v>
      </c>
      <c r="X22" s="119">
        <f ca="1">$B21*$T21*$V22+$C21*$U21*$W22</f>
        <v>0</v>
      </c>
      <c r="Y22" s="18">
        <f t="shared" ref="Y22:Y85" ca="1" si="12">$Y21+$X22</f>
        <v>80.896695545223452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1645</v>
      </c>
      <c r="B23" s="9">
        <v>21.93</v>
      </c>
      <c r="C23" s="9">
        <v>119.5</v>
      </c>
      <c r="D23" s="18">
        <f t="shared" ca="1" si="0"/>
        <v>-37.685000997069515</v>
      </c>
      <c r="E23" s="11">
        <f t="shared" si="7"/>
        <v>3</v>
      </c>
      <c r="F23" s="18">
        <f t="shared" ca="1" si="1"/>
        <v>-0.2043893855089414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2043893855089414</v>
      </c>
      <c r="J23" s="18" t="str">
        <f t="shared" ref="J23:J86" ca="1" si="15">IF(OR(AND($F23&gt;$F$3,$M23&lt;&gt;1),M22-M23=1),$F23,"")</f>
        <v/>
      </c>
      <c r="K23" s="18">
        <f t="shared" ca="1" si="3"/>
        <v>-0.2043893855089414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4.5808520384792223E-3</v>
      </c>
      <c r="W23" s="29">
        <f t="shared" si="11"/>
        <v>1.7604157934444943E-3</v>
      </c>
      <c r="X23" s="18">
        <f t="shared" ref="X23:X86" ca="1" si="21">$B22*$T22*$V23+$C22*$U22*$W23</f>
        <v>0</v>
      </c>
      <c r="Y23" s="18">
        <f t="shared" ca="1" si="12"/>
        <v>80.896695545223452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1646</v>
      </c>
      <c r="B24" s="9">
        <v>21.97</v>
      </c>
      <c r="C24" s="9">
        <v>118.82</v>
      </c>
      <c r="D24" s="18">
        <f t="shared" ca="1" si="0"/>
        <v>-37.305769192232631</v>
      </c>
      <c r="E24" s="11">
        <f t="shared" si="7"/>
        <v>4</v>
      </c>
      <c r="F24" s="18">
        <f t="shared" ca="1" si="1"/>
        <v>0.12573547667909268</v>
      </c>
      <c r="G24" s="112">
        <f t="shared" ca="1" si="14"/>
        <v>0</v>
      </c>
      <c r="H24" s="18" t="str">
        <f t="shared" ca="1" si="8"/>
        <v/>
      </c>
      <c r="I24" s="18">
        <f t="shared" ca="1" si="2"/>
        <v>0.12573547667909268</v>
      </c>
      <c r="J24" s="18" t="str">
        <f t="shared" ca="1" si="15"/>
        <v/>
      </c>
      <c r="K24" s="18">
        <f t="shared" ca="1" si="3"/>
        <v>0.12573547667909268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1.8239854081166962E-3</v>
      </c>
      <c r="W24" s="29">
        <f t="shared" si="11"/>
        <v>-5.6903765690377141E-3</v>
      </c>
      <c r="X24" s="18">
        <f t="shared" ca="1" si="21"/>
        <v>0</v>
      </c>
      <c r="Y24" s="18">
        <f t="shared" ca="1" si="12"/>
        <v>80.896695545223452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1647</v>
      </c>
      <c r="B25" s="9">
        <v>21.61</v>
      </c>
      <c r="C25" s="9">
        <v>118.12</v>
      </c>
      <c r="D25" s="18">
        <f t="shared" ca="1" si="0"/>
        <v>-37.316559981371142</v>
      </c>
      <c r="E25" s="11">
        <f t="shared" si="7"/>
        <v>5</v>
      </c>
      <c r="F25" s="18">
        <f t="shared" ca="1" si="1"/>
        <v>0.11634199297910787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1634199297910787</v>
      </c>
      <c r="J25" s="18" t="str">
        <f t="shared" ca="1" si="15"/>
        <v/>
      </c>
      <c r="K25" s="18">
        <f t="shared" ca="1" si="3"/>
        <v>0.11634199297910787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6385980883022278E-2</v>
      </c>
      <c r="W25" s="29">
        <f t="shared" si="11"/>
        <v>-5.8912640969532798E-3</v>
      </c>
      <c r="X25" s="18">
        <f t="shared" ca="1" si="21"/>
        <v>0</v>
      </c>
      <c r="Y25" s="18">
        <f t="shared" ca="1" si="12"/>
        <v>80.896695545223452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1648</v>
      </c>
      <c r="B26" s="9">
        <v>21.27</v>
      </c>
      <c r="C26" s="9">
        <v>118.46</v>
      </c>
      <c r="D26" s="18">
        <f t="shared" ca="1" si="0"/>
        <v>-37.826175883789574</v>
      </c>
      <c r="E26" s="11">
        <f t="shared" si="7"/>
        <v>6</v>
      </c>
      <c r="F26" s="18">
        <f t="shared" ca="1" si="1"/>
        <v>-0.32728345564875116</v>
      </c>
      <c r="G26" s="112">
        <f t="shared" ca="1" si="14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5"/>
        <v/>
      </c>
      <c r="K26" s="18">
        <f t="shared" ca="1" si="3"/>
        <v>-0.32728345564875116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5733456732993978E-2</v>
      </c>
      <c r="W26" s="29">
        <f t="shared" si="11"/>
        <v>2.8784287165593394E-3</v>
      </c>
      <c r="X26" s="18">
        <f t="shared" ca="1" si="21"/>
        <v>0</v>
      </c>
      <c r="Y26" s="18">
        <f t="shared" ca="1" si="12"/>
        <v>80.896695545223452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1649</v>
      </c>
      <c r="B27" s="9">
        <v>22.01</v>
      </c>
      <c r="C27" s="9">
        <v>120.26</v>
      </c>
      <c r="D27" s="18">
        <f t="shared" ca="1" si="0"/>
        <v>-37.984142426004851</v>
      </c>
      <c r="E27" s="11">
        <f t="shared" si="7"/>
        <v>7</v>
      </c>
      <c r="F27" s="18">
        <f t="shared" ca="1" si="1"/>
        <v>-0.46479482023898888</v>
      </c>
      <c r="G27" s="112">
        <f t="shared" ca="1" si="14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5"/>
        <v/>
      </c>
      <c r="K27" s="18">
        <f t="shared" ca="1" si="3"/>
        <v>-0.46479482023898888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3.4790785143394544E-2</v>
      </c>
      <c r="W27" s="29">
        <f t="shared" si="11"/>
        <v>1.5195002532500518E-2</v>
      </c>
      <c r="X27" s="18">
        <f t="shared" ca="1" si="21"/>
        <v>0</v>
      </c>
      <c r="Y27" s="18">
        <f t="shared" ca="1" si="12"/>
        <v>80.896695545223452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1652</v>
      </c>
      <c r="B28" s="9">
        <v>22.65</v>
      </c>
      <c r="C28" s="9">
        <v>121.02</v>
      </c>
      <c r="D28" s="18">
        <f t="shared" ca="1" si="0"/>
        <v>-37.723283854940192</v>
      </c>
      <c r="E28" s="11">
        <f t="shared" si="7"/>
        <v>8</v>
      </c>
      <c r="F28" s="18">
        <f t="shared" ca="1" si="1"/>
        <v>-0.23771497428480129</v>
      </c>
      <c r="G28" s="112">
        <f t="shared" ca="1" si="14"/>
        <v>0</v>
      </c>
      <c r="H28" s="18" t="str">
        <f t="shared" ca="1" si="8"/>
        <v/>
      </c>
      <c r="I28" s="18">
        <f t="shared" ca="1" si="2"/>
        <v>-0.23771497428480129</v>
      </c>
      <c r="J28" s="18" t="str">
        <f t="shared" ca="1" si="15"/>
        <v/>
      </c>
      <c r="K28" s="18">
        <f t="shared" ca="1" si="3"/>
        <v>-0.23771497428480129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9077691958200681E-2</v>
      </c>
      <c r="W28" s="29">
        <f t="shared" si="11"/>
        <v>6.3196407783135781E-3</v>
      </c>
      <c r="X28" s="18">
        <f t="shared" ca="1" si="21"/>
        <v>0</v>
      </c>
      <c r="Y28" s="18">
        <f t="shared" ca="1" si="12"/>
        <v>80.896695545223452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1653</v>
      </c>
      <c r="B29" s="9">
        <v>22.1</v>
      </c>
      <c r="C29" s="9">
        <v>119.89</v>
      </c>
      <c r="D29" s="18">
        <f t="shared" ca="1" si="0"/>
        <v>-37.709560414549493</v>
      </c>
      <c r="E29" s="11">
        <f t="shared" si="7"/>
        <v>9</v>
      </c>
      <c r="F29" s="18">
        <f t="shared" ca="1" si="1"/>
        <v>-0.22576859001549202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22576859001549202</v>
      </c>
      <c r="J29" s="18" t="str">
        <f t="shared" ca="1" si="15"/>
        <v/>
      </c>
      <c r="K29" s="18">
        <f t="shared" ca="1" si="3"/>
        <v>-0.2257685900154920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2.4282560706401644E-2</v>
      </c>
      <c r="W29" s="29">
        <f t="shared" si="11"/>
        <v>-9.3372996198974999E-3</v>
      </c>
      <c r="X29" s="18">
        <f t="shared" ca="1" si="21"/>
        <v>0</v>
      </c>
      <c r="Y29" s="18">
        <f t="shared" ca="1" si="12"/>
        <v>80.896695545223452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1654</v>
      </c>
      <c r="B30" s="9">
        <v>22.39</v>
      </c>
      <c r="C30" s="9">
        <v>119.66</v>
      </c>
      <c r="D30" s="18">
        <f t="shared" ca="1" si="0"/>
        <v>-37.304820245266427</v>
      </c>
      <c r="E30" s="11">
        <f t="shared" si="7"/>
        <v>10</v>
      </c>
      <c r="F30" s="18">
        <f t="shared" ca="1" si="1"/>
        <v>0.12656154396154726</v>
      </c>
      <c r="G30" s="112">
        <f t="shared" ca="1" si="14"/>
        <v>0</v>
      </c>
      <c r="H30" s="18" t="str">
        <f t="shared" ca="1" si="8"/>
        <v/>
      </c>
      <c r="I30" s="18">
        <f t="shared" ca="1" si="2"/>
        <v>0.12656154396154726</v>
      </c>
      <c r="J30" s="18" t="str">
        <f t="shared" ca="1" si="15"/>
        <v/>
      </c>
      <c r="K30" s="18">
        <f t="shared" ca="1" si="3"/>
        <v>0.1265615439615472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1.3122171945701318E-2</v>
      </c>
      <c r="W30" s="29">
        <f t="shared" si="11"/>
        <v>-1.9184252231212275E-3</v>
      </c>
      <c r="X30" s="18">
        <f t="shared" ca="1" si="21"/>
        <v>0</v>
      </c>
      <c r="Y30" s="18">
        <f t="shared" ca="1" si="12"/>
        <v>80.896695545223452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1655</v>
      </c>
      <c r="B31" s="9">
        <v>22.62</v>
      </c>
      <c r="C31" s="9">
        <v>119.79</v>
      </c>
      <c r="D31" s="18">
        <f t="shared" ca="1" si="0"/>
        <v>-37.139673384426416</v>
      </c>
      <c r="E31" s="11">
        <f t="shared" si="7"/>
        <v>11</v>
      </c>
      <c r="F31" s="18">
        <f t="shared" ca="1" si="1"/>
        <v>0.270323443623536</v>
      </c>
      <c r="G31" s="112">
        <f t="shared" ca="1" si="14"/>
        <v>0</v>
      </c>
      <c r="H31" s="18" t="str">
        <f t="shared" ca="1" si="8"/>
        <v/>
      </c>
      <c r="I31" s="18">
        <f t="shared" ca="1" si="2"/>
        <v>0.270323443623536</v>
      </c>
      <c r="J31" s="18" t="str">
        <f t="shared" ca="1" si="15"/>
        <v/>
      </c>
      <c r="K31" s="18" t="str">
        <f t="shared" ca="1" si="3"/>
        <v/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0272443054935257E-2</v>
      </c>
      <c r="W31" s="29">
        <f t="shared" si="11"/>
        <v>1.0864114992479499E-3</v>
      </c>
      <c r="X31" s="18">
        <f t="shared" ca="1" si="21"/>
        <v>0</v>
      </c>
      <c r="Y31" s="18">
        <f t="shared" ca="1" si="12"/>
        <v>80.896695545223452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1656</v>
      </c>
      <c r="B32" s="9">
        <v>23.33</v>
      </c>
      <c r="C32" s="9">
        <v>120.93</v>
      </c>
      <c r="D32" s="18">
        <f t="shared" ca="1" si="0"/>
        <v>-36.998385527829434</v>
      </c>
      <c r="E32" s="11">
        <f t="shared" si="7"/>
        <v>12</v>
      </c>
      <c r="F32" s="18">
        <f t="shared" ca="1" si="1"/>
        <v>0.39331585510649009</v>
      </c>
      <c r="G32" s="112">
        <f t="shared" ca="1" si="14"/>
        <v>0</v>
      </c>
      <c r="H32" s="18" t="str">
        <f t="shared" ca="1" si="8"/>
        <v/>
      </c>
      <c r="I32" s="18">
        <f t="shared" ca="1" si="2"/>
        <v>0.39331585510649009</v>
      </c>
      <c r="J32" s="18" t="str">
        <f t="shared" ca="1" si="15"/>
        <v/>
      </c>
      <c r="K32" s="18" t="str">
        <f t="shared" ca="1" si="3"/>
        <v/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1388152077807131E-2</v>
      </c>
      <c r="W32" s="29">
        <f t="shared" si="11"/>
        <v>9.5166541447533233E-3</v>
      </c>
      <c r="X32" s="18">
        <f t="shared" ca="1" si="21"/>
        <v>0</v>
      </c>
      <c r="Y32" s="18">
        <f t="shared" ca="1" si="12"/>
        <v>80.896695545223452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1660</v>
      </c>
      <c r="B33" s="9">
        <v>23.7</v>
      </c>
      <c r="C33" s="9">
        <v>119.7</v>
      </c>
      <c r="D33" s="18">
        <f t="shared" ca="1" si="0"/>
        <v>-36.01477505731566</v>
      </c>
      <c r="E33" s="11">
        <f t="shared" si="7"/>
        <v>13</v>
      </c>
      <c r="F33" s="18">
        <f t="shared" ca="1" si="1"/>
        <v>1.24955804493214</v>
      </c>
      <c r="G33" s="112">
        <f t="shared" ca="1" si="14"/>
        <v>-1</v>
      </c>
      <c r="H33" s="18" t="str">
        <f t="shared" ca="1" si="8"/>
        <v/>
      </c>
      <c r="I33" s="18">
        <f t="shared" ca="1" si="2"/>
        <v>1.24955804493214</v>
      </c>
      <c r="J33" s="18">
        <f t="shared" ca="1" si="15"/>
        <v>1.24955804493214</v>
      </c>
      <c r="K33" s="18" t="str">
        <f t="shared" ca="1" si="3"/>
        <v/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>
        <f t="shared" ca="1" si="19"/>
        <v>13</v>
      </c>
      <c r="S33" s="18">
        <f t="shared" ca="1" si="20"/>
        <v>1.24955804493214</v>
      </c>
      <c r="T33" s="18">
        <f t="shared" ca="1" si="10"/>
        <v>-1</v>
      </c>
      <c r="U33" s="18">
        <f t="shared" ca="1" si="6"/>
        <v>0.49887030123070725</v>
      </c>
      <c r="V33" s="29">
        <f t="shared" si="11"/>
        <v>1.5859408486926747E-2</v>
      </c>
      <c r="W33" s="29">
        <f t="shared" si="11"/>
        <v>-1.0171173406102737E-2</v>
      </c>
      <c r="X33" s="18">
        <f t="shared" ca="1" si="21"/>
        <v>0</v>
      </c>
      <c r="Y33" s="18">
        <f t="shared" ca="1" si="12"/>
        <v>80.896695545223452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1661</v>
      </c>
      <c r="B34" s="9">
        <v>23.09</v>
      </c>
      <c r="C34" s="9">
        <v>119.19</v>
      </c>
      <c r="D34" s="18">
        <f t="shared" ca="1" si="0"/>
        <v>-36.370351203688003</v>
      </c>
      <c r="E34" s="11">
        <f t="shared" si="7"/>
        <v>14</v>
      </c>
      <c r="F34" s="18">
        <f t="shared" ca="1" si="1"/>
        <v>0.94002565650545833</v>
      </c>
      <c r="G34" s="112">
        <f t="shared" ca="1" si="14"/>
        <v>-1</v>
      </c>
      <c r="H34" s="18" t="str">
        <f t="shared" ca="1" si="8"/>
        <v/>
      </c>
      <c r="I34" s="18">
        <f t="shared" ca="1" si="2"/>
        <v>0.94002565650545833</v>
      </c>
      <c r="J34" s="18" t="str">
        <f t="shared" ca="1" si="15"/>
        <v/>
      </c>
      <c r="K34" s="18" t="str">
        <f t="shared" ca="1" si="3"/>
        <v/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-1</v>
      </c>
      <c r="U34" s="18">
        <f t="shared" ca="1" si="6"/>
        <v>0.49887030123070725</v>
      </c>
      <c r="V34" s="29">
        <f t="shared" si="11"/>
        <v>-2.573839662447255E-2</v>
      </c>
      <c r="W34" s="29">
        <f t="shared" si="11"/>
        <v>-4.2606516290727243E-3</v>
      </c>
      <c r="X34" s="18">
        <f t="shared" ca="1" si="21"/>
        <v>0.3555761463723362</v>
      </c>
      <c r="Y34" s="18">
        <f t="shared" ca="1" si="12"/>
        <v>81.252271691595794</v>
      </c>
      <c r="Z34" s="39">
        <f t="shared" ca="1" si="22"/>
        <v>4.3954347452124232E-3</v>
      </c>
      <c r="AA34" s="29">
        <f t="shared" ca="1" si="13"/>
        <v>4.3954347452124232E-3</v>
      </c>
      <c r="AB34" s="29">
        <f t="shared" ca="1" si="23"/>
        <v>4.3954347452124232E-3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.60999999999999943</v>
      </c>
      <c r="AL34" s="119">
        <f t="shared" ca="1" si="27"/>
        <v>-0.25442385362766323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1662</v>
      </c>
      <c r="B35" s="9">
        <v>23.72</v>
      </c>
      <c r="C35" s="9">
        <v>121.79</v>
      </c>
      <c r="D35" s="18">
        <f t="shared" ca="1" si="0"/>
        <v>-37.037413986887842</v>
      </c>
      <c r="E35" s="11">
        <f t="shared" si="7"/>
        <v>15</v>
      </c>
      <c r="F35" s="18">
        <f t="shared" ca="1" si="1"/>
        <v>0.35934121346584535</v>
      </c>
      <c r="G35" s="112">
        <f t="shared" ca="1" si="14"/>
        <v>-1</v>
      </c>
      <c r="H35" s="18" t="str">
        <f t="shared" ca="1" si="8"/>
        <v/>
      </c>
      <c r="I35" s="18">
        <f t="shared" ca="1" si="2"/>
        <v>0.35934121346584535</v>
      </c>
      <c r="J35" s="18" t="str">
        <f t="shared" ca="1" si="15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-1</v>
      </c>
      <c r="U35" s="18">
        <f t="shared" ca="1" si="6"/>
        <v>0.49887030123070725</v>
      </c>
      <c r="V35" s="29">
        <f t="shared" si="11"/>
        <v>2.7284538761368514E-2</v>
      </c>
      <c r="W35" s="29">
        <f t="shared" si="11"/>
        <v>2.1813910562966762E-2</v>
      </c>
      <c r="X35" s="18">
        <f t="shared" ca="1" si="21"/>
        <v>0.66706278319984413</v>
      </c>
      <c r="Y35" s="18">
        <f t="shared" ca="1" si="12"/>
        <v>81.919334474795633</v>
      </c>
      <c r="Z35" s="39">
        <f t="shared" ca="1" si="22"/>
        <v>8.2097739461584052E-3</v>
      </c>
      <c r="AA35" s="29">
        <f t="shared" ca="1" si="13"/>
        <v>1.2641294217024202E-2</v>
      </c>
      <c r="AB35" s="29">
        <f t="shared" ca="1" si="23"/>
        <v>1.2641294217024202E-2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-0.62999999999999901</v>
      </c>
      <c r="AL35" s="119">
        <f t="shared" ca="1" si="27"/>
        <v>1.2970627831998431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1663</v>
      </c>
      <c r="B36" s="9">
        <v>23.67</v>
      </c>
      <c r="C36" s="9">
        <v>122.29</v>
      </c>
      <c r="D36" s="18">
        <f t="shared" ca="1" si="0"/>
        <v>-37.336849137503194</v>
      </c>
      <c r="E36" s="11">
        <f t="shared" si="7"/>
        <v>16</v>
      </c>
      <c r="F36" s="18">
        <f t="shared" ca="1" si="1"/>
        <v>9.8680091243608978E-2</v>
      </c>
      <c r="G36" s="112">
        <f t="shared" ca="1" si="14"/>
        <v>0</v>
      </c>
      <c r="H36" s="18" t="str">
        <f t="shared" ca="1" si="8"/>
        <v/>
      </c>
      <c r="I36" s="18">
        <f t="shared" ca="1" si="2"/>
        <v>9.8680091243608978E-2</v>
      </c>
      <c r="J36" s="18" t="str">
        <f t="shared" ca="1" si="15"/>
        <v/>
      </c>
      <c r="K36" s="18">
        <f t="shared" ca="1" si="3"/>
        <v>9.8680091243608978E-2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>
        <f t="shared" ca="1" si="17"/>
        <v>16</v>
      </c>
      <c r="Q36" s="18">
        <f t="shared" ca="1" si="18"/>
        <v>9.8680091243608978E-2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2.1079258010116846E-3</v>
      </c>
      <c r="W36" s="29">
        <f t="shared" si="11"/>
        <v>4.1054273749897363E-3</v>
      </c>
      <c r="X36" s="18">
        <f t="shared" ca="1" si="21"/>
        <v>0.29943515061535081</v>
      </c>
      <c r="Y36" s="18">
        <f t="shared" ca="1" si="12"/>
        <v>82.218769625410985</v>
      </c>
      <c r="Z36" s="39">
        <f t="shared" ca="1" si="22"/>
        <v>3.6552439364296863E-3</v>
      </c>
      <c r="AA36" s="29">
        <f t="shared" ca="1" si="13"/>
        <v>1.6342745167489348E-2</v>
      </c>
      <c r="AB36" s="29">
        <f t="shared" ca="1" si="23"/>
        <v>1.6342745167489348E-2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4.9999999999997158E-2</v>
      </c>
      <c r="AL36" s="119">
        <f t="shared" ca="1" si="27"/>
        <v>0.24943515061535365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1666</v>
      </c>
      <c r="B37" s="9">
        <v>22.89</v>
      </c>
      <c r="C37" s="9">
        <v>120.96</v>
      </c>
      <c r="D37" s="18">
        <f t="shared" ca="1" si="0"/>
        <v>-37.453351636866344</v>
      </c>
      <c r="E37" s="11">
        <f t="shared" si="7"/>
        <v>17</v>
      </c>
      <c r="F37" s="18">
        <f t="shared" ca="1" si="1"/>
        <v>-2.7364330464996287E-3</v>
      </c>
      <c r="G37" s="112">
        <f t="shared" ca="1" si="14"/>
        <v>0</v>
      </c>
      <c r="H37" s="18" t="str">
        <f t="shared" ca="1" si="8"/>
        <v/>
      </c>
      <c r="I37" s="18">
        <f t="shared" ca="1" si="2"/>
        <v>-2.7364330464996287E-3</v>
      </c>
      <c r="J37" s="18" t="str">
        <f t="shared" ca="1" si="15"/>
        <v/>
      </c>
      <c r="K37" s="18">
        <f t="shared" ca="1" si="3"/>
        <v>-2.7364330464996287E-3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3.2953105196451248E-2</v>
      </c>
      <c r="W37" s="29">
        <f t="shared" si="11"/>
        <v>-1.0875787063537595E-2</v>
      </c>
      <c r="X37" s="18">
        <f t="shared" ca="1" si="21"/>
        <v>0</v>
      </c>
      <c r="Y37" s="18">
        <f t="shared" ca="1" si="12"/>
        <v>82.218769625410985</v>
      </c>
      <c r="Z37" s="39">
        <f t="shared" ca="1" si="22"/>
        <v>0</v>
      </c>
      <c r="AA37" s="29">
        <f t="shared" ca="1" si="13"/>
        <v>1.6342745167489348E-2</v>
      </c>
      <c r="AB37" s="29">
        <f t="shared" ca="1" si="23"/>
        <v>1.6342745167489348E-2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1667</v>
      </c>
      <c r="B38" s="9">
        <v>23.4</v>
      </c>
      <c r="C38" s="9">
        <v>120.95</v>
      </c>
      <c r="D38" s="18">
        <f t="shared" ca="1" si="0"/>
        <v>-36.938362933854044</v>
      </c>
      <c r="E38" s="11">
        <f t="shared" si="7"/>
        <v>18</v>
      </c>
      <c r="F38" s="18">
        <f t="shared" ca="1" si="1"/>
        <v>0.44556608916272045</v>
      </c>
      <c r="G38" s="112">
        <f t="shared" ca="1" si="14"/>
        <v>0</v>
      </c>
      <c r="H38" s="18" t="str">
        <f t="shared" ca="1" si="8"/>
        <v/>
      </c>
      <c r="I38" s="18">
        <f t="shared" ca="1" si="2"/>
        <v>0.44556608916272045</v>
      </c>
      <c r="J38" s="18" t="str">
        <f t="shared" ca="1" si="15"/>
        <v/>
      </c>
      <c r="K38" s="18" t="str">
        <f t="shared" ca="1" si="3"/>
        <v/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2.2280471821756138E-2</v>
      </c>
      <c r="W38" s="29">
        <f t="shared" si="11"/>
        <v>-8.2671957671882492E-5</v>
      </c>
      <c r="X38" s="18">
        <f t="shared" ca="1" si="21"/>
        <v>0</v>
      </c>
      <c r="Y38" s="18">
        <f t="shared" ca="1" si="12"/>
        <v>82.218769625410985</v>
      </c>
      <c r="Z38" s="39">
        <f t="shared" ca="1" si="22"/>
        <v>0</v>
      </c>
      <c r="AA38" s="29">
        <f t="shared" ca="1" si="13"/>
        <v>1.6342745167489348E-2</v>
      </c>
      <c r="AB38" s="29">
        <f t="shared" ca="1" si="23"/>
        <v>1.6342745167489348E-2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1668</v>
      </c>
      <c r="B39" s="9">
        <v>24.01</v>
      </c>
      <c r="C39" s="9">
        <v>122.47</v>
      </c>
      <c r="D39" s="18">
        <f t="shared" ca="1" si="0"/>
        <v>-37.08664579172472</v>
      </c>
      <c r="E39" s="11">
        <f t="shared" si="7"/>
        <v>19</v>
      </c>
      <c r="F39" s="18">
        <f t="shared" ca="1" si="1"/>
        <v>0.31648446310959977</v>
      </c>
      <c r="G39" s="112">
        <f t="shared" ca="1" si="14"/>
        <v>0</v>
      </c>
      <c r="H39" s="18" t="str">
        <f t="shared" ca="1" si="8"/>
        <v/>
      </c>
      <c r="I39" s="18">
        <f t="shared" ca="1" si="2"/>
        <v>0.31648446310959977</v>
      </c>
      <c r="J39" s="18" t="str">
        <f t="shared" ca="1" si="15"/>
        <v/>
      </c>
      <c r="K39" s="18" t="str">
        <f t="shared" ca="1" si="3"/>
        <v/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2.6068376068376198E-2</v>
      </c>
      <c r="W39" s="29">
        <f t="shared" si="11"/>
        <v>1.2567176519222786E-2</v>
      </c>
      <c r="X39" s="18">
        <f t="shared" ca="1" si="21"/>
        <v>0</v>
      </c>
      <c r="Y39" s="18">
        <f t="shared" ca="1" si="12"/>
        <v>82.218769625410985</v>
      </c>
      <c r="Z39" s="39">
        <f t="shared" ca="1" si="22"/>
        <v>0</v>
      </c>
      <c r="AA39" s="29">
        <f t="shared" ca="1" si="13"/>
        <v>1.6342745167489348E-2</v>
      </c>
      <c r="AB39" s="29">
        <f t="shared" ca="1" si="23"/>
        <v>1.6342745167489348E-2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1669</v>
      </c>
      <c r="B40" s="9">
        <v>23.49</v>
      </c>
      <c r="C40" s="9">
        <v>119.77</v>
      </c>
      <c r="D40" s="18">
        <f t="shared" ca="1" si="0"/>
        <v>-36.259695978401808</v>
      </c>
      <c r="E40" s="11">
        <f t="shared" si="7"/>
        <v>20</v>
      </c>
      <c r="F40" s="18">
        <f t="shared" ca="1" si="1"/>
        <v>1.036352073572991</v>
      </c>
      <c r="G40" s="112">
        <f t="shared" ca="1" si="14"/>
        <v>-1</v>
      </c>
      <c r="H40" s="18" t="str">
        <f t="shared" ca="1" si="8"/>
        <v/>
      </c>
      <c r="I40" s="18">
        <f t="shared" ca="1" si="2"/>
        <v>1.036352073572991</v>
      </c>
      <c r="J40" s="18">
        <f t="shared" ca="1" si="15"/>
        <v>1.036352073572991</v>
      </c>
      <c r="K40" s="18" t="str">
        <f t="shared" ca="1" si="3"/>
        <v/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>
        <f t="shared" ca="1" si="19"/>
        <v>20</v>
      </c>
      <c r="S40" s="18">
        <f t="shared" ca="1" si="20"/>
        <v>1.036352073572991</v>
      </c>
      <c r="T40" s="18">
        <f t="shared" ca="1" si="10"/>
        <v>-1</v>
      </c>
      <c r="U40" s="18">
        <f t="shared" ca="1" si="6"/>
        <v>0.49887030123070725</v>
      </c>
      <c r="V40" s="29">
        <f t="shared" si="11"/>
        <v>-2.165764264889642E-2</v>
      </c>
      <c r="W40" s="29">
        <f t="shared" si="11"/>
        <v>-2.2046215399689744E-2</v>
      </c>
      <c r="X40" s="18">
        <f t="shared" ca="1" si="21"/>
        <v>0</v>
      </c>
      <c r="Y40" s="18">
        <f t="shared" ca="1" si="12"/>
        <v>82.218769625410985</v>
      </c>
      <c r="Z40" s="39">
        <f t="shared" ca="1" si="22"/>
        <v>0</v>
      </c>
      <c r="AA40" s="29">
        <f t="shared" ca="1" si="13"/>
        <v>1.6342745167489348E-2</v>
      </c>
      <c r="AB40" s="29">
        <f t="shared" ca="1" si="23"/>
        <v>1.6342745167489348E-2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1670</v>
      </c>
      <c r="B41" s="9">
        <v>23.48</v>
      </c>
      <c r="C41" s="9">
        <v>120.09</v>
      </c>
      <c r="D41" s="18">
        <f t="shared" ca="1" si="0"/>
        <v>-36.429334474795638</v>
      </c>
      <c r="E41" s="11">
        <f t="shared" si="7"/>
        <v>21</v>
      </c>
      <c r="F41" s="18">
        <f t="shared" ca="1" si="1"/>
        <v>0.88868016280620787</v>
      </c>
      <c r="G41" s="112">
        <f t="shared" ca="1" si="14"/>
        <v>-1</v>
      </c>
      <c r="H41" s="18" t="str">
        <f t="shared" ca="1" si="8"/>
        <v/>
      </c>
      <c r="I41" s="18">
        <f t="shared" ca="1" si="2"/>
        <v>0.88868016280620787</v>
      </c>
      <c r="J41" s="18" t="str">
        <f t="shared" ca="1" si="15"/>
        <v/>
      </c>
      <c r="K41" s="18" t="str">
        <f t="shared" ca="1" si="3"/>
        <v/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-1</v>
      </c>
      <c r="U41" s="18">
        <f t="shared" ca="1" si="6"/>
        <v>0.49887030123070725</v>
      </c>
      <c r="V41" s="29">
        <f t="shared" si="11"/>
        <v>-4.2571306939114564E-4</v>
      </c>
      <c r="W41" s="29">
        <f t="shared" si="11"/>
        <v>2.6717875928864271E-3</v>
      </c>
      <c r="X41" s="18">
        <f t="shared" ca="1" si="21"/>
        <v>0.169638496393828</v>
      </c>
      <c r="Y41" s="18">
        <f t="shared" ca="1" si="12"/>
        <v>82.388408121804815</v>
      </c>
      <c r="Z41" s="39">
        <f t="shared" ca="1" si="22"/>
        <v>2.0632575404218034E-3</v>
      </c>
      <c r="AA41" s="29">
        <f t="shared" ca="1" si="13"/>
        <v>1.8439722000109127E-2</v>
      </c>
      <c r="AB41" s="29">
        <f t="shared" ca="1" si="23"/>
        <v>1.8439722000109127E-2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9.9999999999980105E-3</v>
      </c>
      <c r="AL41" s="119">
        <f t="shared" ca="1" si="27"/>
        <v>0.15963849639382999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1673</v>
      </c>
      <c r="B42" s="9">
        <v>23.3</v>
      </c>
      <c r="C42" s="9">
        <v>121.32</v>
      </c>
      <c r="D42" s="18">
        <f t="shared" ca="1" si="0"/>
        <v>-37.222944945309393</v>
      </c>
      <c r="E42" s="11">
        <f t="shared" si="7"/>
        <v>22</v>
      </c>
      <c r="F42" s="18">
        <f t="shared" ca="1" si="1"/>
        <v>0.19783476464129868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19783476464129868</v>
      </c>
      <c r="J42" s="18" t="str">
        <f t="shared" ca="1" si="15"/>
        <v/>
      </c>
      <c r="K42" s="18">
        <f t="shared" ca="1" si="3"/>
        <v>0.19783476464129868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>
        <f t="shared" ca="1" si="17"/>
        <v>22</v>
      </c>
      <c r="Q42" s="18">
        <f t="shared" ca="1" si="18"/>
        <v>0.19783476464129868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7.6660988074957288E-3</v>
      </c>
      <c r="W42" s="29">
        <f t="shared" si="11"/>
        <v>1.0242318261303937E-2</v>
      </c>
      <c r="X42" s="18">
        <f t="shared" ca="1" si="21"/>
        <v>0.79361047051376454</v>
      </c>
      <c r="Y42" s="18">
        <f t="shared" ca="1" si="12"/>
        <v>83.182018592318585</v>
      </c>
      <c r="Z42" s="39">
        <f t="shared" ca="1" si="22"/>
        <v>9.6325501196778962E-3</v>
      </c>
      <c r="AA42" s="29">
        <f t="shared" ca="1" si="13"/>
        <v>2.8249893666145942E-2</v>
      </c>
      <c r="AB42" s="29">
        <f t="shared" ca="1" si="23"/>
        <v>2.8249893666145942E-2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.17999999999999972</v>
      </c>
      <c r="AL42" s="119">
        <f t="shared" ca="1" si="27"/>
        <v>0.61361047051376483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1674</v>
      </c>
      <c r="B43" s="9">
        <v>23.59</v>
      </c>
      <c r="C43" s="9">
        <v>120.99</v>
      </c>
      <c r="D43" s="18">
        <f t="shared" ca="1" si="0"/>
        <v>-36.768317745903261</v>
      </c>
      <c r="E43" s="11">
        <f t="shared" si="7"/>
        <v>23</v>
      </c>
      <c r="F43" s="18">
        <f t="shared" ca="1" si="1"/>
        <v>0.59359202876484918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359202876484918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1.2446351931330436E-2</v>
      </c>
      <c r="W43" s="29">
        <f t="shared" si="11"/>
        <v>-2.7200791295746646E-3</v>
      </c>
      <c r="X43" s="18">
        <f t="shared" ca="1" si="21"/>
        <v>0</v>
      </c>
      <c r="Y43" s="18">
        <f t="shared" ca="1" si="12"/>
        <v>83.182018592318585</v>
      </c>
      <c r="Z43" s="39">
        <f t="shared" ca="1" si="22"/>
        <v>0</v>
      </c>
      <c r="AA43" s="29">
        <f t="shared" ca="1" si="13"/>
        <v>2.8249893666145942E-2</v>
      </c>
      <c r="AB43" s="29">
        <f t="shared" ca="1" si="23"/>
        <v>2.8249893666145942E-2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1675</v>
      </c>
      <c r="B44" s="9">
        <v>23.21</v>
      </c>
      <c r="C44" s="9">
        <v>121.29</v>
      </c>
      <c r="D44" s="18">
        <f t="shared" ca="1" si="0"/>
        <v>-37.297978836272485</v>
      </c>
      <c r="E44" s="11">
        <f t="shared" si="7"/>
        <v>24</v>
      </c>
      <c r="F44" s="18">
        <f t="shared" ca="1" si="1"/>
        <v>0.13251705500384667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13251705500384667</v>
      </c>
      <c r="J44" s="18" t="str">
        <f t="shared" ca="1" si="15"/>
        <v/>
      </c>
      <c r="K44" s="18">
        <f t="shared" ca="1" si="3"/>
        <v>0.13251705500384667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1.6108520559559095E-2</v>
      </c>
      <c r="W44" s="29">
        <f t="shared" si="11"/>
        <v>2.4795437639475279E-3</v>
      </c>
      <c r="X44" s="18">
        <f t="shared" ca="1" si="21"/>
        <v>0</v>
      </c>
      <c r="Y44" s="18">
        <f t="shared" ca="1" si="12"/>
        <v>83.182018592318585</v>
      </c>
      <c r="Z44" s="39">
        <f t="shared" ca="1" si="22"/>
        <v>0</v>
      </c>
      <c r="AA44" s="29">
        <f t="shared" ca="1" si="13"/>
        <v>2.8249893666145942E-2</v>
      </c>
      <c r="AB44" s="29">
        <f t="shared" ca="1" si="23"/>
        <v>2.8249893666145942E-2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1676</v>
      </c>
      <c r="B45" s="9">
        <v>23.19</v>
      </c>
      <c r="C45" s="9">
        <v>121.24</v>
      </c>
      <c r="D45" s="18">
        <f t="shared" ca="1" si="0"/>
        <v>-37.293035321210937</v>
      </c>
      <c r="E45" s="11">
        <f t="shared" si="7"/>
        <v>25</v>
      </c>
      <c r="F45" s="18">
        <f t="shared" ca="1" si="1"/>
        <v>0.13682043148124934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13682043148124934</v>
      </c>
      <c r="J45" s="18" t="str">
        <f t="shared" ca="1" si="15"/>
        <v/>
      </c>
      <c r="K45" s="18">
        <f t="shared" ca="1" si="3"/>
        <v>0.13682043148124934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8.6169754416198069E-4</v>
      </c>
      <c r="W45" s="29">
        <f t="shared" si="11"/>
        <v>-4.1223513892333551E-4</v>
      </c>
      <c r="X45" s="18">
        <f t="shared" ca="1" si="21"/>
        <v>0</v>
      </c>
      <c r="Y45" s="18">
        <f t="shared" ca="1" si="12"/>
        <v>83.182018592318585</v>
      </c>
      <c r="Z45" s="39">
        <f t="shared" ca="1" si="22"/>
        <v>0</v>
      </c>
      <c r="AA45" s="29">
        <f t="shared" ca="1" si="13"/>
        <v>2.8249893666145942E-2</v>
      </c>
      <c r="AB45" s="29">
        <f t="shared" ca="1" si="23"/>
        <v>2.8249893666145942E-2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1677</v>
      </c>
      <c r="B46" s="9">
        <v>23.91</v>
      </c>
      <c r="C46" s="9">
        <v>122.17</v>
      </c>
      <c r="D46" s="18">
        <f t="shared" ca="1" si="0"/>
        <v>-37.036984701355507</v>
      </c>
      <c r="E46" s="11">
        <f t="shared" si="7"/>
        <v>26</v>
      </c>
      <c r="F46" s="18">
        <f t="shared" ca="1" si="1"/>
        <v>0.35971491056981614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35971491056981614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1047865459249625E-2</v>
      </c>
      <c r="W46" s="29">
        <f t="shared" si="11"/>
        <v>7.6707357307819772E-3</v>
      </c>
      <c r="X46" s="18">
        <f t="shared" ca="1" si="21"/>
        <v>0</v>
      </c>
      <c r="Y46" s="18">
        <f t="shared" ca="1" si="12"/>
        <v>83.182018592318585</v>
      </c>
      <c r="Z46" s="39">
        <f t="shared" ca="1" si="22"/>
        <v>0</v>
      </c>
      <c r="AA46" s="29">
        <f t="shared" ca="1" si="13"/>
        <v>2.8249893666145942E-2</v>
      </c>
      <c r="AB46" s="29">
        <f t="shared" ca="1" si="23"/>
        <v>2.8249893666145942E-2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1680</v>
      </c>
      <c r="B47" s="9">
        <v>24.7</v>
      </c>
      <c r="C47" s="9">
        <v>122.92</v>
      </c>
      <c r="D47" s="18">
        <f t="shared" ca="1" si="0"/>
        <v>-36.621137427278541</v>
      </c>
      <c r="E47" s="11">
        <f t="shared" si="7"/>
        <v>27</v>
      </c>
      <c r="F47" s="18">
        <f t="shared" ca="1" si="1"/>
        <v>0.72171388400764813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72171388400764813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3.3040568799665375E-2</v>
      </c>
      <c r="W47" s="29">
        <f t="shared" si="11"/>
        <v>6.1389866579356633E-3</v>
      </c>
      <c r="X47" s="18">
        <f t="shared" ca="1" si="21"/>
        <v>0</v>
      </c>
      <c r="Y47" s="18">
        <f t="shared" ca="1" si="12"/>
        <v>83.182018592318585</v>
      </c>
      <c r="Z47" s="39">
        <f t="shared" ca="1" si="22"/>
        <v>0</v>
      </c>
      <c r="AA47" s="29">
        <f t="shared" ca="1" si="13"/>
        <v>2.8249893666145942E-2</v>
      </c>
      <c r="AB47" s="29">
        <f t="shared" ca="1" si="23"/>
        <v>2.8249893666145942E-2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1681</v>
      </c>
      <c r="B48" s="9">
        <v>25.65</v>
      </c>
      <c r="C48" s="9">
        <v>124.36</v>
      </c>
      <c r="D48" s="18">
        <f t="shared" ca="1" si="0"/>
        <v>-36.389510661050757</v>
      </c>
      <c r="E48" s="11">
        <f t="shared" si="7"/>
        <v>28</v>
      </c>
      <c r="F48" s="18">
        <f t="shared" ca="1" si="1"/>
        <v>0.92334716820145857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92334716820145857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3.8461538461538436E-2</v>
      </c>
      <c r="W48" s="29">
        <f t="shared" si="11"/>
        <v>1.1714936544093701E-2</v>
      </c>
      <c r="X48" s="18">
        <f t="shared" ca="1" si="21"/>
        <v>0</v>
      </c>
      <c r="Y48" s="18">
        <f t="shared" ca="1" si="12"/>
        <v>83.182018592318585</v>
      </c>
      <c r="Z48" s="39">
        <f t="shared" ca="1" si="22"/>
        <v>0</v>
      </c>
      <c r="AA48" s="29">
        <f t="shared" ca="1" si="13"/>
        <v>2.8249893666145942E-2</v>
      </c>
      <c r="AB48" s="29">
        <f t="shared" ca="1" si="23"/>
        <v>2.8249893666145942E-2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1682</v>
      </c>
      <c r="B49" s="9">
        <v>24.77</v>
      </c>
      <c r="C49" s="9">
        <v>124.43</v>
      </c>
      <c r="D49" s="18">
        <f t="shared" ca="1" si="0"/>
        <v>-37.3044315821369</v>
      </c>
      <c r="E49" s="11">
        <f t="shared" si="7"/>
        <v>29</v>
      </c>
      <c r="F49" s="18">
        <f t="shared" ca="1" si="1"/>
        <v>0.12689987888081378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12689987888081378</v>
      </c>
      <c r="J49" s="18" t="str">
        <f t="shared" ca="1" si="15"/>
        <v/>
      </c>
      <c r="K49" s="18">
        <f t="shared" ca="1" si="3"/>
        <v>0.12689987888081378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-3.430799220272901E-2</v>
      </c>
      <c r="W49" s="29">
        <f t="shared" si="11"/>
        <v>5.6288195561279668E-4</v>
      </c>
      <c r="X49" s="18">
        <f t="shared" ca="1" si="21"/>
        <v>0</v>
      </c>
      <c r="Y49" s="18">
        <f t="shared" ca="1" si="12"/>
        <v>83.182018592318585</v>
      </c>
      <c r="Z49" s="39">
        <f t="shared" ca="1" si="22"/>
        <v>0</v>
      </c>
      <c r="AA49" s="29">
        <f t="shared" ca="1" si="13"/>
        <v>2.8249893666145942E-2</v>
      </c>
      <c r="AB49" s="29">
        <f t="shared" ca="1" si="23"/>
        <v>2.8249893666145942E-2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1683</v>
      </c>
      <c r="B50" s="9">
        <v>25.87</v>
      </c>
      <c r="C50" s="9">
        <v>125.49</v>
      </c>
      <c r="D50" s="18">
        <f t="shared" ca="1" si="0"/>
        <v>-36.733234101441454</v>
      </c>
      <c r="E50" s="11">
        <f t="shared" si="7"/>
        <v>30</v>
      </c>
      <c r="F50" s="18">
        <f t="shared" ca="1" si="1"/>
        <v>0.62413267210036694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2413267210036694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4.4408558740411844E-2</v>
      </c>
      <c r="W50" s="29">
        <f t="shared" si="11"/>
        <v>8.5188459374747894E-3</v>
      </c>
      <c r="X50" s="18">
        <f t="shared" ca="1" si="21"/>
        <v>0</v>
      </c>
      <c r="Y50" s="18">
        <f t="shared" ca="1" si="12"/>
        <v>83.182018592318585</v>
      </c>
      <c r="Z50" s="39">
        <f t="shared" ca="1" si="22"/>
        <v>0</v>
      </c>
      <c r="AA50" s="29">
        <f t="shared" ca="1" si="13"/>
        <v>2.8249893666145942E-2</v>
      </c>
      <c r="AB50" s="29">
        <f t="shared" ca="1" si="23"/>
        <v>2.8249893666145942E-2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1684</v>
      </c>
      <c r="B51" s="9">
        <v>26.35</v>
      </c>
      <c r="C51" s="9">
        <v>127.15</v>
      </c>
      <c r="D51" s="18">
        <f t="shared" ca="1" si="0"/>
        <v>-37.081358801484427</v>
      </c>
      <c r="E51" s="11">
        <f t="shared" si="7"/>
        <v>31</v>
      </c>
      <c r="F51" s="18">
        <f t="shared" ca="1" si="1"/>
        <v>0.32108683796900012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32108683796900012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1.8554310011596461E-2</v>
      </c>
      <c r="W51" s="29">
        <f t="shared" si="11"/>
        <v>1.3228145668977695E-2</v>
      </c>
      <c r="X51" s="18">
        <f t="shared" ca="1" si="21"/>
        <v>0</v>
      </c>
      <c r="Y51" s="18">
        <f t="shared" ca="1" si="12"/>
        <v>83.182018592318585</v>
      </c>
      <c r="Z51" s="39">
        <f t="shared" ca="1" si="22"/>
        <v>0</v>
      </c>
      <c r="AA51" s="29">
        <f t="shared" ca="1" si="13"/>
        <v>2.8249893666145942E-2</v>
      </c>
      <c r="AB51" s="29">
        <f t="shared" ca="1" si="23"/>
        <v>2.8249893666145942E-2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1688</v>
      </c>
      <c r="B52" s="9">
        <v>26.46</v>
      </c>
      <c r="C52" s="9">
        <v>127.4</v>
      </c>
      <c r="D52" s="18">
        <f t="shared" ca="1" si="0"/>
        <v>-37.096076376792105</v>
      </c>
      <c r="E52" s="11">
        <f t="shared" si="7"/>
        <v>32</v>
      </c>
      <c r="F52" s="18">
        <f t="shared" ca="1" si="1"/>
        <v>0.30827504987997356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30827504987997356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4.174573055028441E-3</v>
      </c>
      <c r="W52" s="29">
        <f t="shared" si="11"/>
        <v>1.9661816751867871E-3</v>
      </c>
      <c r="X52" s="18">
        <f t="shared" ca="1" si="21"/>
        <v>0</v>
      </c>
      <c r="Y52" s="18">
        <f t="shared" ca="1" si="12"/>
        <v>83.182018592318585</v>
      </c>
      <c r="Z52" s="39">
        <f t="shared" ca="1" si="22"/>
        <v>0</v>
      </c>
      <c r="AA52" s="29">
        <f t="shared" ca="1" si="13"/>
        <v>2.8249893666145942E-2</v>
      </c>
      <c r="AB52" s="29">
        <f t="shared" ca="1" si="23"/>
        <v>2.8249893666145942E-2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1689</v>
      </c>
      <c r="B53" s="9">
        <v>25.63</v>
      </c>
      <c r="C53" s="9">
        <v>126.27</v>
      </c>
      <c r="D53" s="18">
        <f t="shared" ca="1" si="0"/>
        <v>-37.362352936401408</v>
      </c>
      <c r="E53" s="11">
        <f t="shared" si="7"/>
        <v>33</v>
      </c>
      <c r="F53" s="18">
        <f t="shared" ca="1" si="1"/>
        <v>7.6478793807162243E-2</v>
      </c>
      <c r="G53" s="112">
        <f t="shared" ca="1" si="14"/>
        <v>0</v>
      </c>
      <c r="H53" s="18" t="str">
        <f t="shared" ca="1" si="8"/>
        <v/>
      </c>
      <c r="I53" s="18">
        <f t="shared" ca="1" si="2"/>
        <v>7.6478793807162243E-2</v>
      </c>
      <c r="J53" s="18" t="str">
        <f t="shared" ca="1" si="15"/>
        <v/>
      </c>
      <c r="K53" s="18">
        <f t="shared" ca="1" si="3"/>
        <v>7.6478793807162243E-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3.1368102796674291E-2</v>
      </c>
      <c r="W53" s="29">
        <f t="shared" si="11"/>
        <v>-8.8697017268446598E-3</v>
      </c>
      <c r="X53" s="18">
        <f t="shared" ca="1" si="21"/>
        <v>0</v>
      </c>
      <c r="Y53" s="18">
        <f t="shared" ca="1" si="12"/>
        <v>83.182018592318585</v>
      </c>
      <c r="Z53" s="39">
        <f t="shared" ca="1" si="22"/>
        <v>0</v>
      </c>
      <c r="AA53" s="29">
        <f t="shared" ca="1" si="13"/>
        <v>2.8249893666145942E-2</v>
      </c>
      <c r="AB53" s="29">
        <f t="shared" ca="1" si="23"/>
        <v>2.8249893666145942E-2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1690</v>
      </c>
      <c r="B54" s="9">
        <v>26.67</v>
      </c>
      <c r="C54" s="9">
        <v>127.6</v>
      </c>
      <c r="D54" s="18">
        <f t="shared" ca="1" si="0"/>
        <v>-36.985850437038238</v>
      </c>
      <c r="E54" s="11">
        <f t="shared" si="7"/>
        <v>34</v>
      </c>
      <c r="F54" s="18">
        <f t="shared" ca="1" si="1"/>
        <v>0.40422776984354164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40422776984354164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4.0577448302770297E-2</v>
      </c>
      <c r="W54" s="29">
        <f t="shared" si="11"/>
        <v>1.0532984873683364E-2</v>
      </c>
      <c r="X54" s="18">
        <f t="shared" ca="1" si="21"/>
        <v>0</v>
      </c>
      <c r="Y54" s="18">
        <f t="shared" ca="1" si="12"/>
        <v>83.182018592318585</v>
      </c>
      <c r="Z54" s="39">
        <f t="shared" ca="1" si="22"/>
        <v>0</v>
      </c>
      <c r="AA54" s="29">
        <f t="shared" ca="1" si="13"/>
        <v>2.8249893666145942E-2</v>
      </c>
      <c r="AB54" s="29">
        <f t="shared" ca="1" si="23"/>
        <v>2.8249893666145942E-2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1691</v>
      </c>
      <c r="B55" s="9">
        <v>26.53</v>
      </c>
      <c r="C55" s="9">
        <v>127.58</v>
      </c>
      <c r="D55" s="18">
        <f t="shared" ca="1" si="0"/>
        <v>-37.115873031013628</v>
      </c>
      <c r="E55" s="11">
        <f t="shared" si="7"/>
        <v>35</v>
      </c>
      <c r="F55" s="18">
        <f t="shared" ca="1" si="1"/>
        <v>0.29104187570178108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29104187570178108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5.2493438320210181E-3</v>
      </c>
      <c r="W55" s="29">
        <f t="shared" si="11"/>
        <v>-1.5673981191219452E-4</v>
      </c>
      <c r="X55" s="18">
        <f t="shared" ca="1" si="21"/>
        <v>0</v>
      </c>
      <c r="Y55" s="18">
        <f t="shared" ca="1" si="12"/>
        <v>83.182018592318585</v>
      </c>
      <c r="Z55" s="39">
        <f t="shared" ca="1" si="22"/>
        <v>0</v>
      </c>
      <c r="AA55" s="29">
        <f t="shared" ca="1" si="13"/>
        <v>2.8249893666145942E-2</v>
      </c>
      <c r="AB55" s="29">
        <f t="shared" ca="1" si="23"/>
        <v>2.8249893666145942E-2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1694</v>
      </c>
      <c r="B56" s="9">
        <v>26.7</v>
      </c>
      <c r="C56" s="9">
        <v>128.99</v>
      </c>
      <c r="D56" s="18">
        <f t="shared" ca="1" si="0"/>
        <v>-37.649280155748926</v>
      </c>
      <c r="E56" s="11">
        <f t="shared" si="7"/>
        <v>36</v>
      </c>
      <c r="F56" s="18">
        <f t="shared" ca="1" si="1"/>
        <v>-0.17329405629921854</v>
      </c>
      <c r="G56" s="112">
        <f t="shared" ca="1" si="14"/>
        <v>0</v>
      </c>
      <c r="H56" s="18" t="str">
        <f t="shared" ca="1" si="8"/>
        <v/>
      </c>
      <c r="I56" s="18">
        <f t="shared" ca="1" si="2"/>
        <v>-0.17329405629921854</v>
      </c>
      <c r="J56" s="18" t="str">
        <f t="shared" ca="1" si="15"/>
        <v/>
      </c>
      <c r="K56" s="18">
        <f t="shared" ca="1" si="3"/>
        <v>-0.17329405629921854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6.4078401809271827E-3</v>
      </c>
      <c r="W56" s="29">
        <f t="shared" si="11"/>
        <v>1.1051889010816827E-2</v>
      </c>
      <c r="X56" s="18">
        <f t="shared" ca="1" si="21"/>
        <v>0</v>
      </c>
      <c r="Y56" s="18">
        <f t="shared" ca="1" si="12"/>
        <v>83.182018592318585</v>
      </c>
      <c r="Z56" s="39">
        <f t="shared" ca="1" si="22"/>
        <v>0</v>
      </c>
      <c r="AA56" s="29">
        <f t="shared" ca="1" si="13"/>
        <v>2.8249893666145942E-2</v>
      </c>
      <c r="AB56" s="29">
        <f t="shared" ca="1" si="23"/>
        <v>2.8249893666145942E-2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1695</v>
      </c>
      <c r="B57" s="9">
        <v>26.33</v>
      </c>
      <c r="C57" s="9">
        <v>129.21</v>
      </c>
      <c r="D57" s="18">
        <f t="shared" ca="1" si="0"/>
        <v>-38.129031622019696</v>
      </c>
      <c r="E57" s="11">
        <f t="shared" si="7"/>
        <v>37</v>
      </c>
      <c r="F57" s="18">
        <f t="shared" ca="1" si="1"/>
        <v>-0.59092223164507851</v>
      </c>
      <c r="G57" s="112">
        <f t="shared" ca="1" si="14"/>
        <v>0</v>
      </c>
      <c r="H57" s="18" t="str">
        <f t="shared" ca="1" si="8"/>
        <v/>
      </c>
      <c r="I57" s="18" t="str">
        <f t="shared" ca="1" si="2"/>
        <v/>
      </c>
      <c r="J57" s="18" t="str">
        <f t="shared" ca="1" si="15"/>
        <v/>
      </c>
      <c r="K57" s="18">
        <f t="shared" ca="1" si="3"/>
        <v>-0.5909222316450785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1.3857677902621761E-2</v>
      </c>
      <c r="W57" s="29">
        <f t="shared" si="11"/>
        <v>1.7055585704318075E-3</v>
      </c>
      <c r="X57" s="18">
        <f t="shared" ca="1" si="21"/>
        <v>0</v>
      </c>
      <c r="Y57" s="18">
        <f t="shared" ca="1" si="12"/>
        <v>83.182018592318585</v>
      </c>
      <c r="Z57" s="39">
        <f t="shared" ca="1" si="22"/>
        <v>0</v>
      </c>
      <c r="AA57" s="29">
        <f t="shared" ca="1" si="13"/>
        <v>2.8249893666145942E-2</v>
      </c>
      <c r="AB57" s="29">
        <f t="shared" ca="1" si="23"/>
        <v>2.8249893666145942E-2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1696</v>
      </c>
      <c r="B58" s="9">
        <v>26.05</v>
      </c>
      <c r="C58" s="9">
        <v>128.11000000000001</v>
      </c>
      <c r="D58" s="18">
        <f t="shared" ca="1" si="0"/>
        <v>-37.860274290665913</v>
      </c>
      <c r="E58" s="11">
        <f t="shared" si="7"/>
        <v>38</v>
      </c>
      <c r="F58" s="18">
        <f t="shared" ca="1" si="1"/>
        <v>-0.35696644037553243</v>
      </c>
      <c r="G58" s="112">
        <f t="shared" ca="1" si="14"/>
        <v>0</v>
      </c>
      <c r="H58" s="18" t="str">
        <f t="shared" ca="1" si="8"/>
        <v/>
      </c>
      <c r="I58" s="18" t="str">
        <f t="shared" ca="1" si="2"/>
        <v/>
      </c>
      <c r="J58" s="18" t="str">
        <f t="shared" ca="1" si="15"/>
        <v/>
      </c>
      <c r="K58" s="18">
        <f t="shared" ca="1" si="3"/>
        <v>-0.35696644037553243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1.0634257500949396E-2</v>
      </c>
      <c r="W58" s="29">
        <f t="shared" si="11"/>
        <v>-8.5132729664886171E-3</v>
      </c>
      <c r="X58" s="18">
        <f t="shared" ca="1" si="21"/>
        <v>0</v>
      </c>
      <c r="Y58" s="18">
        <f t="shared" ca="1" si="12"/>
        <v>83.182018592318585</v>
      </c>
      <c r="Z58" s="39">
        <f t="shared" ca="1" si="22"/>
        <v>0</v>
      </c>
      <c r="AA58" s="29">
        <f t="shared" ca="1" si="13"/>
        <v>2.8249893666145942E-2</v>
      </c>
      <c r="AB58" s="29">
        <f t="shared" ca="1" si="23"/>
        <v>2.8249893666145942E-2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1697</v>
      </c>
      <c r="B59" s="9">
        <v>25.97</v>
      </c>
      <c r="C59" s="9">
        <v>128.19999999999999</v>
      </c>
      <c r="D59" s="18">
        <f t="shared" ca="1" si="0"/>
        <v>-37.985172617776662</v>
      </c>
      <c r="E59" s="11">
        <f t="shared" si="7"/>
        <v>39</v>
      </c>
      <c r="F59" s="18">
        <f t="shared" ca="1" si="1"/>
        <v>-0.46569161189084574</v>
      </c>
      <c r="G59" s="112">
        <f t="shared" ca="1" si="14"/>
        <v>0</v>
      </c>
      <c r="H59" s="18" t="str">
        <f t="shared" ca="1" si="8"/>
        <v/>
      </c>
      <c r="I59" s="18" t="str">
        <f t="shared" ca="1" si="2"/>
        <v/>
      </c>
      <c r="J59" s="18" t="str">
        <f t="shared" ca="1" si="15"/>
        <v/>
      </c>
      <c r="K59" s="18">
        <f t="shared" ca="1" si="3"/>
        <v>-0.46569161189084574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0710172744722397E-3</v>
      </c>
      <c r="W59" s="29">
        <f t="shared" si="11"/>
        <v>7.0252127078272567E-4</v>
      </c>
      <c r="X59" s="18">
        <f t="shared" ca="1" si="21"/>
        <v>0</v>
      </c>
      <c r="Y59" s="18">
        <f t="shared" ca="1" si="12"/>
        <v>83.182018592318585</v>
      </c>
      <c r="Z59" s="39">
        <f t="shared" ca="1" si="22"/>
        <v>0</v>
      </c>
      <c r="AA59" s="29">
        <f t="shared" ca="1" si="13"/>
        <v>2.8249893666145942E-2</v>
      </c>
      <c r="AB59" s="29">
        <f t="shared" ca="1" si="23"/>
        <v>2.8249893666145942E-2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1698</v>
      </c>
      <c r="B60" s="9">
        <v>25.88</v>
      </c>
      <c r="C60" s="9">
        <v>127.62</v>
      </c>
      <c r="D60" s="18">
        <f t="shared" ca="1" si="0"/>
        <v>-37.785827843062862</v>
      </c>
      <c r="E60" s="11">
        <f t="shared" si="7"/>
        <v>40</v>
      </c>
      <c r="F60" s="18">
        <f t="shared" ca="1" si="1"/>
        <v>-0.29216010572246442</v>
      </c>
      <c r="G60" s="112">
        <f t="shared" ca="1" si="14"/>
        <v>0</v>
      </c>
      <c r="H60" s="18" t="str">
        <f t="shared" ca="1" si="8"/>
        <v/>
      </c>
      <c r="I60" s="18" t="str">
        <f t="shared" ca="1" si="2"/>
        <v/>
      </c>
      <c r="J60" s="18" t="str">
        <f t="shared" ca="1" si="15"/>
        <v/>
      </c>
      <c r="K60" s="18">
        <f t="shared" ca="1" si="3"/>
        <v>-0.29216010572246442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3.4655371582595247E-3</v>
      </c>
      <c r="W60" s="29">
        <f t="shared" si="11"/>
        <v>-4.5241809672385662E-3</v>
      </c>
      <c r="X60" s="18">
        <f t="shared" ca="1" si="21"/>
        <v>0</v>
      </c>
      <c r="Y60" s="18">
        <f t="shared" ca="1" si="12"/>
        <v>83.182018592318585</v>
      </c>
      <c r="Z60" s="39">
        <f t="shared" ca="1" si="22"/>
        <v>0</v>
      </c>
      <c r="AA60" s="29">
        <f t="shared" ca="1" si="13"/>
        <v>2.8249893666145942E-2</v>
      </c>
      <c r="AB60" s="29">
        <f t="shared" ca="1" si="23"/>
        <v>2.8249893666145942E-2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1701</v>
      </c>
      <c r="B61" s="9">
        <v>26.3</v>
      </c>
      <c r="C61" s="9">
        <v>130.29</v>
      </c>
      <c r="D61" s="18">
        <f t="shared" ca="1" si="0"/>
        <v>-38.697811547348849</v>
      </c>
      <c r="E61" s="11">
        <f t="shared" si="7"/>
        <v>41</v>
      </c>
      <c r="F61" s="18">
        <f t="shared" ca="1" si="1"/>
        <v>-1.0860505201212263</v>
      </c>
      <c r="G61" s="112">
        <f t="shared" ca="1" si="14"/>
        <v>1</v>
      </c>
      <c r="H61" s="18">
        <f t="shared" ca="1" si="8"/>
        <v>-1.0860505201212263</v>
      </c>
      <c r="I61" s="18" t="str">
        <f t="shared" ca="1" si="2"/>
        <v/>
      </c>
      <c r="J61" s="18" t="str">
        <f t="shared" ca="1" si="15"/>
        <v/>
      </c>
      <c r="K61" s="18">
        <f t="shared" ca="1" si="3"/>
        <v>-1.0860505201212263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>
        <f t="shared" ca="1" si="17"/>
        <v>41</v>
      </c>
      <c r="Q61" s="18">
        <f t="shared" ca="1" si="18"/>
        <v>-1.0860505201212263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1</v>
      </c>
      <c r="U61" s="18">
        <f t="shared" ca="1" si="6"/>
        <v>-0.49887030123070725</v>
      </c>
      <c r="V61" s="29">
        <f t="shared" si="11"/>
        <v>1.6228748068006248E-2</v>
      </c>
      <c r="W61" s="29">
        <f t="shared" si="11"/>
        <v>2.0921485660554674E-2</v>
      </c>
      <c r="X61" s="18">
        <f t="shared" ca="1" si="21"/>
        <v>0</v>
      </c>
      <c r="Y61" s="18">
        <f t="shared" ca="1" si="12"/>
        <v>83.182018592318585</v>
      </c>
      <c r="Z61" s="39">
        <f t="shared" ca="1" si="22"/>
        <v>0</v>
      </c>
      <c r="AA61" s="29">
        <f t="shared" ca="1" si="13"/>
        <v>2.8249893666145942E-2</v>
      </c>
      <c r="AB61" s="29">
        <f t="shared" ca="1" si="23"/>
        <v>2.8249893666145942E-2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1702</v>
      </c>
      <c r="B62" s="9">
        <v>26.1</v>
      </c>
      <c r="C62" s="9">
        <v>128.68</v>
      </c>
      <c r="D62" s="18">
        <f t="shared" ca="1" si="0"/>
        <v>-38.094630362367404</v>
      </c>
      <c r="E62" s="11">
        <f t="shared" si="7"/>
        <v>42</v>
      </c>
      <c r="F62" s="18">
        <f t="shared" ca="1" si="1"/>
        <v>-0.56097561072099145</v>
      </c>
      <c r="G62" s="112">
        <f t="shared" ca="1" si="14"/>
        <v>1</v>
      </c>
      <c r="H62" s="18" t="str">
        <f t="shared" ca="1" si="8"/>
        <v/>
      </c>
      <c r="I62" s="18" t="str">
        <f t="shared" ca="1" si="2"/>
        <v/>
      </c>
      <c r="J62" s="18" t="str">
        <f t="shared" ca="1" si="15"/>
        <v/>
      </c>
      <c r="K62" s="18">
        <f t="shared" ca="1" si="3"/>
        <v>-0.56097561072099145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1</v>
      </c>
      <c r="U62" s="18">
        <f t="shared" ca="1" si="6"/>
        <v>-0.49887030123070725</v>
      </c>
      <c r="V62" s="29">
        <f t="shared" si="11"/>
        <v>-7.6045627376425586E-3</v>
      </c>
      <c r="W62" s="29">
        <f t="shared" si="11"/>
        <v>-1.2357049658454106E-2</v>
      </c>
      <c r="X62" s="18">
        <f t="shared" ca="1" si="21"/>
        <v>0.60318118498143214</v>
      </c>
      <c r="Y62" s="18">
        <f t="shared" ca="1" si="12"/>
        <v>83.785199777300022</v>
      </c>
      <c r="Z62" s="39">
        <f t="shared" ca="1" si="22"/>
        <v>7.2513410372700982E-3</v>
      </c>
      <c r="AA62" s="29">
        <f t="shared" ca="1" si="13"/>
        <v>3.5706084316655895E-2</v>
      </c>
      <c r="AB62" s="29">
        <f t="shared" ca="1" si="23"/>
        <v>3.5706084316655895E-2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-0.19999999999999929</v>
      </c>
      <c r="AL62" s="119">
        <f t="shared" ca="1" si="27"/>
        <v>0.80318118498143143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1703</v>
      </c>
      <c r="B63" s="9">
        <v>26.5</v>
      </c>
      <c r="C63" s="9">
        <v>128.88999999999999</v>
      </c>
      <c r="D63" s="18">
        <f t="shared" ca="1" si="0"/>
        <v>-37.799393125625855</v>
      </c>
      <c r="E63" s="11">
        <f t="shared" si="7"/>
        <v>43</v>
      </c>
      <c r="F63" s="18">
        <f t="shared" ca="1" si="1"/>
        <v>-0.30396881211136051</v>
      </c>
      <c r="G63" s="112">
        <f t="shared" ca="1" si="14"/>
        <v>1</v>
      </c>
      <c r="H63" s="18" t="str">
        <f t="shared" ca="1" si="8"/>
        <v/>
      </c>
      <c r="I63" s="18" t="str">
        <f t="shared" ca="1" si="2"/>
        <v/>
      </c>
      <c r="J63" s="18" t="str">
        <f t="shared" ca="1" si="15"/>
        <v/>
      </c>
      <c r="K63" s="18">
        <f t="shared" ca="1" si="3"/>
        <v>-0.30396881211136051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1</v>
      </c>
      <c r="U63" s="18">
        <f t="shared" ca="1" si="6"/>
        <v>-0.49887030123070725</v>
      </c>
      <c r="V63" s="29">
        <f t="shared" si="11"/>
        <v>1.5325670498084237E-2</v>
      </c>
      <c r="W63" s="29">
        <f t="shared" si="11"/>
        <v>1.6319552377990327E-3</v>
      </c>
      <c r="X63" s="18">
        <f t="shared" ca="1" si="21"/>
        <v>0.29523723674156027</v>
      </c>
      <c r="Y63" s="18">
        <f t="shared" ca="1" si="12"/>
        <v>84.080437014041578</v>
      </c>
      <c r="Z63" s="39">
        <f t="shared" ca="1" si="22"/>
        <v>3.523739724035968E-3</v>
      </c>
      <c r="AA63" s="29">
        <f t="shared" ca="1" si="13"/>
        <v>3.935564298838834E-2</v>
      </c>
      <c r="AB63" s="29">
        <f t="shared" ca="1" si="23"/>
        <v>3.935564298838834E-2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.39999999999999858</v>
      </c>
      <c r="AL63" s="119">
        <f t="shared" ca="1" si="27"/>
        <v>-0.10476276325843831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1704</v>
      </c>
      <c r="B64" s="9">
        <v>26.79</v>
      </c>
      <c r="C64" s="9">
        <v>130.16999999999999</v>
      </c>
      <c r="D64" s="18">
        <f t="shared" ca="1" si="0"/>
        <v>-38.147947111201155</v>
      </c>
      <c r="E64" s="11">
        <f t="shared" si="7"/>
        <v>44</v>
      </c>
      <c r="F64" s="18">
        <f t="shared" ca="1" si="1"/>
        <v>-0.60738834334669189</v>
      </c>
      <c r="G64" s="112">
        <f t="shared" ca="1" si="14"/>
        <v>1</v>
      </c>
      <c r="H64" s="18" t="str">
        <f t="shared" ca="1" si="8"/>
        <v/>
      </c>
      <c r="I64" s="18" t="str">
        <f t="shared" ca="1" si="2"/>
        <v/>
      </c>
      <c r="J64" s="18" t="str">
        <f t="shared" ca="1" si="15"/>
        <v/>
      </c>
      <c r="K64" s="18">
        <f t="shared" ca="1" si="3"/>
        <v>-0.60738834334669189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1</v>
      </c>
      <c r="U64" s="18">
        <f t="shared" ca="1" si="6"/>
        <v>-0.49887030123070725</v>
      </c>
      <c r="V64" s="29">
        <f t="shared" si="11"/>
        <v>1.0943396226415061E-2</v>
      </c>
      <c r="W64" s="29">
        <f t="shared" si="11"/>
        <v>9.9309488711304319E-3</v>
      </c>
      <c r="X64" s="18">
        <f t="shared" ca="1" si="21"/>
        <v>-0.34855398557530681</v>
      </c>
      <c r="Y64" s="18">
        <f t="shared" ca="1" si="12"/>
        <v>83.731883028466271</v>
      </c>
      <c r="Z64" s="39">
        <f t="shared" ca="1" si="22"/>
        <v>-4.1454825635254267E-3</v>
      </c>
      <c r="AA64" s="29">
        <f t="shared" ca="1" si="13"/>
        <v>3.5047012293078161E-2</v>
      </c>
      <c r="AB64" s="29">
        <f t="shared" ca="1" si="23"/>
        <v>3.935564298838834E-2</v>
      </c>
      <c r="AC64" s="29">
        <f t="shared" ca="1" si="24"/>
        <v>-4.1454825635254267E-3</v>
      </c>
      <c r="AD64" s="22">
        <f t="shared" ca="1" si="25"/>
        <v>1</v>
      </c>
      <c r="AE64" s="22"/>
      <c r="AF64" s="22"/>
      <c r="AG64" s="22"/>
      <c r="AH64" s="22"/>
      <c r="AI64" s="22"/>
      <c r="AJ64" s="22"/>
      <c r="AK64" s="119">
        <f t="shared" ca="1" si="26"/>
        <v>0.28999999999999915</v>
      </c>
      <c r="AL64" s="119">
        <f t="shared" ca="1" si="27"/>
        <v>-0.63855398557530596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1705</v>
      </c>
      <c r="B65" s="9">
        <v>26.18</v>
      </c>
      <c r="C65" s="9">
        <v>129.09</v>
      </c>
      <c r="D65" s="18">
        <f t="shared" ca="1" si="0"/>
        <v>-38.219167185872003</v>
      </c>
      <c r="E65" s="11">
        <f t="shared" si="7"/>
        <v>45</v>
      </c>
      <c r="F65" s="18">
        <f t="shared" ca="1" si="1"/>
        <v>-0.66938608993824655</v>
      </c>
      <c r="G65" s="112">
        <f t="shared" ca="1" si="14"/>
        <v>1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66938608993824655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1</v>
      </c>
      <c r="U65" s="18">
        <f t="shared" ca="1" si="6"/>
        <v>-0.49887030123070725</v>
      </c>
      <c r="V65" s="29">
        <f t="shared" si="11"/>
        <v>-2.2769690182904048E-2</v>
      </c>
      <c r="W65" s="29">
        <f t="shared" si="11"/>
        <v>-8.2968425904585089E-3</v>
      </c>
      <c r="X65" s="18">
        <f t="shared" ca="1" si="21"/>
        <v>-7.1220074670843569E-2</v>
      </c>
      <c r="Y65" s="18">
        <f t="shared" ca="1" si="12"/>
        <v>83.660662953795423</v>
      </c>
      <c r="Z65" s="39">
        <f t="shared" ca="1" si="22"/>
        <v>-8.5057294897616931E-4</v>
      </c>
      <c r="AA65" s="29">
        <f t="shared" ca="1" si="13"/>
        <v>3.4166629303503004E-2</v>
      </c>
      <c r="AB65" s="29">
        <f t="shared" ca="1" si="23"/>
        <v>3.935564298838834E-2</v>
      </c>
      <c r="AC65" s="29">
        <f t="shared" ca="1" si="24"/>
        <v>-4.9925294771727691E-3</v>
      </c>
      <c r="AD65" s="22">
        <f t="shared" ca="1" si="25"/>
        <v>2</v>
      </c>
      <c r="AE65" s="22"/>
      <c r="AF65" s="22"/>
      <c r="AG65" s="22"/>
      <c r="AH65" s="22"/>
      <c r="AI65" s="22"/>
      <c r="AJ65" s="22"/>
      <c r="AK65" s="119">
        <f t="shared" ca="1" si="26"/>
        <v>-0.60999999999999943</v>
      </c>
      <c r="AL65" s="119">
        <f t="shared" ca="1" si="27"/>
        <v>0.53877992532915586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1708</v>
      </c>
      <c r="B66" s="9">
        <v>25.97</v>
      </c>
      <c r="C66" s="9">
        <v>129.13</v>
      </c>
      <c r="D66" s="18">
        <f t="shared" ca="1" si="0"/>
        <v>-38.449121997921225</v>
      </c>
      <c r="E66" s="11">
        <f t="shared" si="7"/>
        <v>46</v>
      </c>
      <c r="F66" s="18">
        <f t="shared" ca="1" si="1"/>
        <v>-0.86956392225343659</v>
      </c>
      <c r="G66" s="112">
        <f t="shared" ca="1" si="14"/>
        <v>1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86956392225343659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1</v>
      </c>
      <c r="U66" s="18">
        <f t="shared" ca="1" si="6"/>
        <v>-0.49887030123070725</v>
      </c>
      <c r="V66" s="29">
        <f t="shared" si="11"/>
        <v>-8.0213903743315829E-3</v>
      </c>
      <c r="W66" s="29">
        <f t="shared" si="11"/>
        <v>3.0986133705160774E-4</v>
      </c>
      <c r="X66" s="18">
        <f t="shared" ca="1" si="21"/>
        <v>-0.22995481204922513</v>
      </c>
      <c r="Y66" s="18">
        <f t="shared" ca="1" si="12"/>
        <v>83.430708141746194</v>
      </c>
      <c r="Z66" s="39">
        <f t="shared" ca="1" si="22"/>
        <v>-2.7486611261523519E-3</v>
      </c>
      <c r="AA66" s="29">
        <f t="shared" ca="1" si="13"/>
        <v>3.1324055691572372E-2</v>
      </c>
      <c r="AB66" s="29">
        <f t="shared" ca="1" si="23"/>
        <v>3.935564298838834E-2</v>
      </c>
      <c r="AC66" s="29">
        <f t="shared" ca="1" si="24"/>
        <v>-7.7274678316300305E-3</v>
      </c>
      <c r="AD66" s="22">
        <f t="shared" ca="1" si="25"/>
        <v>3</v>
      </c>
      <c r="AE66" s="22"/>
      <c r="AF66" s="22"/>
      <c r="AG66" s="22"/>
      <c r="AH66" s="22"/>
      <c r="AI66" s="22"/>
      <c r="AJ66" s="22"/>
      <c r="AK66" s="119">
        <f t="shared" ca="1" si="26"/>
        <v>-0.21000000000000082</v>
      </c>
      <c r="AL66" s="119">
        <f t="shared" ca="1" si="27"/>
        <v>-1.9954812049224321E-2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1709</v>
      </c>
      <c r="B67" s="9">
        <v>26.13</v>
      </c>
      <c r="C67" s="9">
        <v>129.86000000000001</v>
      </c>
      <c r="D67" s="18">
        <f t="shared" ca="1" si="0"/>
        <v>-38.65329731781965</v>
      </c>
      <c r="E67" s="11">
        <f t="shared" si="7"/>
        <v>47</v>
      </c>
      <c r="F67" s="18">
        <f t="shared" ca="1" si="1"/>
        <v>-1.0473004635560761</v>
      </c>
      <c r="G67" s="112">
        <f t="shared" ca="1" si="14"/>
        <v>1</v>
      </c>
      <c r="H67" s="18">
        <f t="shared" ca="1" si="8"/>
        <v>-1.0473004635560761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047300463556076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 t="e">
        <f t="shared" ca="1" si="17"/>
        <v>#N/A</v>
      </c>
      <c r="Q67" s="18" t="e">
        <f t="shared" ca="1" si="18"/>
        <v>#N/A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49887030123070725</v>
      </c>
      <c r="V67" s="29">
        <f t="shared" si="11"/>
        <v>6.1609549480169485E-3</v>
      </c>
      <c r="W67" s="29">
        <f t="shared" si="11"/>
        <v>5.6532176876017831E-3</v>
      </c>
      <c r="X67" s="18">
        <f t="shared" ca="1" si="21"/>
        <v>-0.20417531989842524</v>
      </c>
      <c r="Y67" s="18">
        <f t="shared" ca="1" si="12"/>
        <v>83.226532821847769</v>
      </c>
      <c r="Z67" s="39">
        <f t="shared" ca="1" si="22"/>
        <v>-2.4472442395135907E-3</v>
      </c>
      <c r="AA67" s="29">
        <f t="shared" ca="1" si="13"/>
        <v>2.8800153837209352E-2</v>
      </c>
      <c r="AB67" s="29">
        <f t="shared" ca="1" si="23"/>
        <v>3.935564298838834E-2</v>
      </c>
      <c r="AC67" s="29">
        <f t="shared" ca="1" si="24"/>
        <v>-1.0155801070006687E-2</v>
      </c>
      <c r="AD67" s="22">
        <f t="shared" ca="1" si="25"/>
        <v>4</v>
      </c>
      <c r="AE67" s="22"/>
      <c r="AF67" s="22"/>
      <c r="AG67" s="22"/>
      <c r="AH67" s="22"/>
      <c r="AI67" s="22"/>
      <c r="AJ67" s="22"/>
      <c r="AK67" s="119">
        <f t="shared" ca="1" si="26"/>
        <v>0.16000000000000014</v>
      </c>
      <c r="AL67" s="119">
        <f t="shared" ca="1" si="27"/>
        <v>-0.36417531989842539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1710</v>
      </c>
      <c r="B68" s="9">
        <v>26.92</v>
      </c>
      <c r="C68" s="9">
        <v>131.76</v>
      </c>
      <c r="D68" s="18">
        <f t="shared" ca="1" si="0"/>
        <v>-38.811150890157975</v>
      </c>
      <c r="E68" s="11">
        <f t="shared" si="7"/>
        <v>48</v>
      </c>
      <c r="F68" s="18">
        <f t="shared" ca="1" si="1"/>
        <v>-1.1847134868031448</v>
      </c>
      <c r="G68" s="112">
        <f t="shared" ca="1" si="14"/>
        <v>1</v>
      </c>
      <c r="H68" s="18">
        <f t="shared" ca="1" si="8"/>
        <v>-1.1847134868031448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84713486803144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49887030123070725</v>
      </c>
      <c r="V68" s="29">
        <f t="shared" si="11"/>
        <v>3.0233448143896009E-2</v>
      </c>
      <c r="W68" s="29">
        <f t="shared" si="11"/>
        <v>1.4631141229015687E-2</v>
      </c>
      <c r="X68" s="18">
        <f t="shared" ca="1" si="21"/>
        <v>-0.15785357233832964</v>
      </c>
      <c r="Y68" s="18">
        <f t="shared" ca="1" si="12"/>
        <v>83.068679249509444</v>
      </c>
      <c r="Z68" s="39">
        <f t="shared" ca="1" si="22"/>
        <v>-1.8966736566596865E-3</v>
      </c>
      <c r="AA68" s="29">
        <f t="shared" ca="1" si="13"/>
        <v>2.6848855687458872E-2</v>
      </c>
      <c r="AB68" s="29">
        <f t="shared" ca="1" si="23"/>
        <v>3.935564298838834E-2</v>
      </c>
      <c r="AC68" s="29">
        <f t="shared" ca="1" si="24"/>
        <v>-1.2033212486314615E-2</v>
      </c>
      <c r="AD68" s="22">
        <f t="shared" ca="1" si="25"/>
        <v>5</v>
      </c>
      <c r="AE68" s="22"/>
      <c r="AF68" s="22"/>
      <c r="AG68" s="22"/>
      <c r="AH68" s="22"/>
      <c r="AI68" s="22"/>
      <c r="AJ68" s="22"/>
      <c r="AK68" s="119">
        <f t="shared" ca="1" si="26"/>
        <v>0.7900000000000027</v>
      </c>
      <c r="AL68" s="119">
        <f t="shared" ca="1" si="27"/>
        <v>-0.94785357233833234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1711</v>
      </c>
      <c r="B69" s="9">
        <v>27.63</v>
      </c>
      <c r="C69" s="9">
        <v>132.21</v>
      </c>
      <c r="D69" s="18">
        <f t="shared" ca="1" si="0"/>
        <v>-38.325642525711814</v>
      </c>
      <c r="E69" s="11">
        <f t="shared" si="7"/>
        <v>49</v>
      </c>
      <c r="F69" s="18">
        <f t="shared" ca="1" si="1"/>
        <v>-0.76207387730924669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7620738773092466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49887030123070725</v>
      </c>
      <c r="V69" s="29">
        <f t="shared" si="11"/>
        <v>2.6374442793462009E-2</v>
      </c>
      <c r="W69" s="29">
        <f t="shared" si="11"/>
        <v>3.415300546448217E-3</v>
      </c>
      <c r="X69" s="18">
        <f t="shared" ca="1" si="21"/>
        <v>0.48550836444617052</v>
      </c>
      <c r="Y69" s="18">
        <f t="shared" ca="1" si="12"/>
        <v>83.554187613955619</v>
      </c>
      <c r="Z69" s="39">
        <f t="shared" ca="1" si="22"/>
        <v>5.8446621377941099E-3</v>
      </c>
      <c r="AA69" s="29">
        <f t="shared" ca="1" si="13"/>
        <v>3.2850440315532525E-2</v>
      </c>
      <c r="AB69" s="29">
        <f t="shared" ca="1" si="23"/>
        <v>3.935564298838834E-2</v>
      </c>
      <c r="AC69" s="29">
        <f t="shared" ca="1" si="24"/>
        <v>-6.2588804099353856E-3</v>
      </c>
      <c r="AD69" s="22">
        <f t="shared" ca="1" si="25"/>
        <v>6</v>
      </c>
      <c r="AE69" s="22"/>
      <c r="AF69" s="22"/>
      <c r="AG69" s="22"/>
      <c r="AH69" s="22"/>
      <c r="AI69" s="22"/>
      <c r="AJ69" s="22"/>
      <c r="AK69" s="119">
        <f t="shared" ca="1" si="26"/>
        <v>0.7099999999999973</v>
      </c>
      <c r="AL69" s="119">
        <f t="shared" ca="1" si="27"/>
        <v>-0.22449163555382676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1712</v>
      </c>
      <c r="B70" s="9">
        <v>27.73</v>
      </c>
      <c r="C70" s="9">
        <v>133.1</v>
      </c>
      <c r="D70" s="18">
        <f t="shared" ca="1" si="0"/>
        <v>-38.669637093807125</v>
      </c>
      <c r="E70" s="11">
        <f t="shared" si="7"/>
        <v>50</v>
      </c>
      <c r="F70" s="18">
        <f t="shared" ca="1" si="1"/>
        <v>-1.0615243926338835</v>
      </c>
      <c r="G70" s="112">
        <f t="shared" ca="1" si="14"/>
        <v>1</v>
      </c>
      <c r="H70" s="18">
        <f t="shared" ca="1" si="8"/>
        <v>-1.0615243926338835</v>
      </c>
      <c r="I70" s="18" t="str">
        <f t="shared" ca="1" si="2"/>
        <v/>
      </c>
      <c r="J70" s="18" t="str">
        <f t="shared" ca="1" si="15"/>
        <v/>
      </c>
      <c r="K70" s="18">
        <f t="shared" ca="1" si="3"/>
        <v>-1.0615243926338835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49887030123070725</v>
      </c>
      <c r="V70" s="29">
        <f t="shared" si="11"/>
        <v>3.6192544335867326E-3</v>
      </c>
      <c r="W70" s="29">
        <f t="shared" si="11"/>
        <v>6.7317146963163628E-3</v>
      </c>
      <c r="X70" s="18">
        <f t="shared" ca="1" si="21"/>
        <v>-0.34399456809532125</v>
      </c>
      <c r="Y70" s="18">
        <f t="shared" ca="1" si="12"/>
        <v>83.210193045860294</v>
      </c>
      <c r="Z70" s="39">
        <f t="shared" ca="1" si="22"/>
        <v>-4.1170236695338147E-3</v>
      </c>
      <c r="AA70" s="29">
        <f t="shared" ca="1" si="13"/>
        <v>2.8598170605665052E-2</v>
      </c>
      <c r="AB70" s="29">
        <f t="shared" ca="1" si="23"/>
        <v>3.935564298838834E-2</v>
      </c>
      <c r="AC70" s="29">
        <f t="shared" ca="1" si="24"/>
        <v>-1.0350136120676701E-2</v>
      </c>
      <c r="AD70" s="22">
        <f t="shared" ca="1" si="25"/>
        <v>7</v>
      </c>
      <c r="AE70" s="22"/>
      <c r="AF70" s="22"/>
      <c r="AG70" s="22"/>
      <c r="AH70" s="22"/>
      <c r="AI70" s="22"/>
      <c r="AJ70" s="22"/>
      <c r="AK70" s="119">
        <f t="shared" ca="1" si="26"/>
        <v>0.10000000000000142</v>
      </c>
      <c r="AL70" s="119">
        <f t="shared" ca="1" si="27"/>
        <v>-0.44399456809532267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1715</v>
      </c>
      <c r="B71" s="9">
        <v>26.8</v>
      </c>
      <c r="C71" s="9">
        <v>131.63999999999999</v>
      </c>
      <c r="D71" s="18">
        <f t="shared" ca="1" si="0"/>
        <v>-38.871286454010303</v>
      </c>
      <c r="E71" s="11">
        <f t="shared" si="7"/>
        <v>51</v>
      </c>
      <c r="F71" s="18">
        <f t="shared" ca="1" si="1"/>
        <v>-1.2370620622025319</v>
      </c>
      <c r="G71" s="112">
        <f t="shared" ca="1" si="14"/>
        <v>1</v>
      </c>
      <c r="H71" s="18">
        <f t="shared" ca="1" si="8"/>
        <v>-1.2370620622025319</v>
      </c>
      <c r="I71" s="18" t="str">
        <f t="shared" ca="1" si="2"/>
        <v/>
      </c>
      <c r="J71" s="18" t="str">
        <f t="shared" ca="1" si="15"/>
        <v/>
      </c>
      <c r="K71" s="18">
        <f t="shared" ca="1" si="3"/>
        <v>-1.2370620622025319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49887030123070725</v>
      </c>
      <c r="V71" s="29">
        <f t="shared" si="11"/>
        <v>-3.3537684817886756E-2</v>
      </c>
      <c r="W71" s="29">
        <f t="shared" si="11"/>
        <v>-1.0969196093163096E-2</v>
      </c>
      <c r="X71" s="18">
        <f t="shared" ca="1" si="21"/>
        <v>-0.20164936020316326</v>
      </c>
      <c r="Y71" s="18">
        <f t="shared" ca="1" si="12"/>
        <v>83.008543685657131</v>
      </c>
      <c r="Z71" s="39">
        <f t="shared" ca="1" si="22"/>
        <v>-2.4233733010573522E-3</v>
      </c>
      <c r="AA71" s="29">
        <f t="shared" ca="1" si="13"/>
        <v>2.6105493261502799E-2</v>
      </c>
      <c r="AB71" s="29">
        <f t="shared" ca="1" si="23"/>
        <v>3.935564298838834E-2</v>
      </c>
      <c r="AC71" s="29">
        <f t="shared" ca="1" si="24"/>
        <v>-1.2748427178196908E-2</v>
      </c>
      <c r="AD71" s="22">
        <f t="shared" ca="1" si="25"/>
        <v>8</v>
      </c>
      <c r="AE71" s="22"/>
      <c r="AF71" s="22"/>
      <c r="AG71" s="22"/>
      <c r="AH71" s="22"/>
      <c r="AI71" s="22"/>
      <c r="AJ71" s="22"/>
      <c r="AK71" s="119">
        <f t="shared" ca="1" si="26"/>
        <v>-0.92999999999999983</v>
      </c>
      <c r="AL71" s="119">
        <f t="shared" ca="1" si="27"/>
        <v>0.72835063979683656</v>
      </c>
      <c r="AQ71" s="94">
        <f t="shared" ref="AQ71:AQ134" si="28">LINEST($B21:$B70,$E21:$E70,TRUE)/LINEST($C21:$C70,$E21:$E70,TRUE)</f>
        <v>0.41579158833537522</v>
      </c>
      <c r="AR71" s="94">
        <f t="shared" ref="AR71:AR134" si="29">LINEST($B21:$B70,$C21:$C70,TRUE)</f>
        <v>0.40213074334797627</v>
      </c>
      <c r="AS71" s="94">
        <f t="shared" ref="AS71:AS134" si="30">LINEST($B21:$B70,$C21:$C70,FALSE)</f>
        <v>0.19750334757973995</v>
      </c>
      <c r="AT71" s="94">
        <f t="shared" ref="AT71:AT134" si="31">LINEST($B21:$B70,$E21:$E70,TRUE)</f>
        <v>0.12075486194477789</v>
      </c>
      <c r="AU71" s="94">
        <f t="shared" ref="AU71:AU134" si="32">LINEST($C21:$C70,$E21:$E70,TRUE)</f>
        <v>0.2904216086434574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1716</v>
      </c>
      <c r="B72" s="9">
        <v>26.43</v>
      </c>
      <c r="C72" s="9">
        <v>130.62</v>
      </c>
      <c r="D72" s="18">
        <f t="shared" ca="1" si="0"/>
        <v>-38.732438746754987</v>
      </c>
      <c r="E72" s="11">
        <f t="shared" si="7"/>
        <v>52</v>
      </c>
      <c r="F72" s="18">
        <f t="shared" ca="1" si="1"/>
        <v>-1.116193823731602</v>
      </c>
      <c r="G72" s="112">
        <f t="shared" ca="1" si="14"/>
        <v>1</v>
      </c>
      <c r="H72" s="18">
        <f t="shared" ca="1" si="8"/>
        <v>-1.116193823731602</v>
      </c>
      <c r="I72" s="18" t="str">
        <f t="shared" ca="1" si="2"/>
        <v/>
      </c>
      <c r="J72" s="18" t="str">
        <f t="shared" ca="1" si="15"/>
        <v/>
      </c>
      <c r="K72" s="18">
        <f t="shared" ca="1" si="3"/>
        <v>-1.116193823731602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49887030123070725</v>
      </c>
      <c r="V72" s="29">
        <f t="shared" si="11"/>
        <v>-1.3805970149253768E-2</v>
      </c>
      <c r="W72" s="29">
        <f t="shared" si="11"/>
        <v>-7.7484047402004092E-3</v>
      </c>
      <c r="X72" s="18">
        <f t="shared" ca="1" si="21"/>
        <v>0.13884770725531137</v>
      </c>
      <c r="Y72" s="18">
        <f t="shared" ca="1" si="12"/>
        <v>83.147391392912439</v>
      </c>
      <c r="Z72" s="39">
        <f t="shared" ca="1" si="22"/>
        <v>1.6726917626830318E-3</v>
      </c>
      <c r="AA72" s="29">
        <f t="shared" ca="1" si="13"/>
        <v>2.7821851467725089E-2</v>
      </c>
      <c r="AB72" s="29">
        <f t="shared" ca="1" si="23"/>
        <v>3.935564298838834E-2</v>
      </c>
      <c r="AC72" s="29">
        <f t="shared" ca="1" si="24"/>
        <v>-1.1097059604642134E-2</v>
      </c>
      <c r="AD72" s="22">
        <f t="shared" ca="1" si="25"/>
        <v>9</v>
      </c>
      <c r="AE72" s="22"/>
      <c r="AF72" s="22"/>
      <c r="AG72" s="22"/>
      <c r="AH72" s="22"/>
      <c r="AI72" s="22"/>
      <c r="AJ72" s="22"/>
      <c r="AK72" s="119">
        <f t="shared" ca="1" si="26"/>
        <v>-0.37000000000000099</v>
      </c>
      <c r="AL72" s="119">
        <f t="shared" ca="1" si="27"/>
        <v>0.50884770725531236</v>
      </c>
      <c r="AQ72" s="94">
        <f t="shared" si="28"/>
        <v>0.41010412143951358</v>
      </c>
      <c r="AR72" s="94">
        <f t="shared" si="29"/>
        <v>0.39702549687050676</v>
      </c>
      <c r="AS72" s="94">
        <f t="shared" si="30"/>
        <v>0.1978336288639172</v>
      </c>
      <c r="AT72" s="94">
        <f t="shared" si="31"/>
        <v>0.12019447779111642</v>
      </c>
      <c r="AU72" s="94">
        <f t="shared" si="32"/>
        <v>0.29308283313325334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1717</v>
      </c>
      <c r="B73" s="9">
        <v>25.44</v>
      </c>
      <c r="C73" s="9">
        <v>128.09</v>
      </c>
      <c r="D73" s="18">
        <f t="shared" ca="1" si="0"/>
        <v>-38.460296884641295</v>
      </c>
      <c r="E73" s="11">
        <f t="shared" si="7"/>
        <v>53</v>
      </c>
      <c r="F73" s="18">
        <f t="shared" ca="1" si="1"/>
        <v>-0.87929176652012941</v>
      </c>
      <c r="G73" s="112">
        <f t="shared" ca="1" si="14"/>
        <v>1</v>
      </c>
      <c r="H73" s="18" t="str">
        <f t="shared" ca="1" si="8"/>
        <v/>
      </c>
      <c r="I73" s="18" t="str">
        <f t="shared" ca="1" si="2"/>
        <v/>
      </c>
      <c r="J73" s="18" t="str">
        <f t="shared" ca="1" si="15"/>
        <v/>
      </c>
      <c r="K73" s="18">
        <f t="shared" ca="1" si="3"/>
        <v>-0.87929176652012941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49887030123070725</v>
      </c>
      <c r="V73" s="29">
        <f t="shared" si="11"/>
        <v>-3.7457434733257605E-2</v>
      </c>
      <c r="W73" s="29">
        <f t="shared" si="11"/>
        <v>-1.9369162455979184E-2</v>
      </c>
      <c r="X73" s="18">
        <f t="shared" ca="1" si="21"/>
        <v>0.2721418621136914</v>
      </c>
      <c r="Y73" s="18">
        <f t="shared" ca="1" si="12"/>
        <v>83.419533255026124</v>
      </c>
      <c r="Z73" s="39">
        <f t="shared" ca="1" si="22"/>
        <v>3.2730054130944986E-3</v>
      </c>
      <c r="AA73" s="29">
        <f t="shared" ca="1" si="13"/>
        <v>3.1185917951275677E-2</v>
      </c>
      <c r="AB73" s="29">
        <f t="shared" ca="1" si="23"/>
        <v>3.935564298838834E-2</v>
      </c>
      <c r="AC73" s="29">
        <f t="shared" ca="1" si="24"/>
        <v>-7.8603749277030843E-3</v>
      </c>
      <c r="AD73" s="22">
        <f t="shared" ca="1" si="25"/>
        <v>10</v>
      </c>
      <c r="AE73" s="22"/>
      <c r="AF73" s="22"/>
      <c r="AG73" s="22"/>
      <c r="AH73" s="22"/>
      <c r="AI73" s="22"/>
      <c r="AJ73" s="22"/>
      <c r="AK73" s="119">
        <f t="shared" ca="1" si="26"/>
        <v>-0.98999999999999855</v>
      </c>
      <c r="AL73" s="119">
        <f t="shared" ca="1" si="27"/>
        <v>1.2621418621136899</v>
      </c>
      <c r="AQ73" s="94">
        <f t="shared" si="28"/>
        <v>0.3991134463350362</v>
      </c>
      <c r="AR73" s="94">
        <f t="shared" si="29"/>
        <v>0.38944093359057586</v>
      </c>
      <c r="AS73" s="94">
        <f t="shared" si="30"/>
        <v>0.19820402436852333</v>
      </c>
      <c r="AT73" s="94">
        <f t="shared" si="31"/>
        <v>0.11781560624249705</v>
      </c>
      <c r="AU73" s="94">
        <f t="shared" si="32"/>
        <v>0.2951932773109243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1718</v>
      </c>
      <c r="B74" s="9">
        <v>25.47</v>
      </c>
      <c r="C74" s="9">
        <v>127.86</v>
      </c>
      <c r="D74" s="18">
        <f t="shared" ca="1" si="0"/>
        <v>-38.315556715358227</v>
      </c>
      <c r="E74" s="11">
        <f t="shared" si="7"/>
        <v>54</v>
      </c>
      <c r="F74" s="18">
        <f t="shared" ca="1" si="1"/>
        <v>-0.75329408428934241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75329408428934241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49887030123070725</v>
      </c>
      <c r="V74" s="29">
        <f t="shared" si="11"/>
        <v>1.1792452830187729E-3</v>
      </c>
      <c r="W74" s="29">
        <f t="shared" si="11"/>
        <v>-1.7956124599891011E-3</v>
      </c>
      <c r="X74" s="18">
        <f t="shared" ca="1" si="21"/>
        <v>0.14474016928306221</v>
      </c>
      <c r="Y74" s="18">
        <f t="shared" ca="1" si="12"/>
        <v>83.564273424309192</v>
      </c>
      <c r="Z74" s="39">
        <f t="shared" ca="1" si="22"/>
        <v>1.7350872587666988E-3</v>
      </c>
      <c r="AA74" s="29">
        <f t="shared" ca="1" si="13"/>
        <v>3.2975115498932617E-2</v>
      </c>
      <c r="AB74" s="29">
        <f t="shared" ca="1" si="23"/>
        <v>3.935564298838834E-2</v>
      </c>
      <c r="AC74" s="29">
        <f t="shared" ca="1" si="24"/>
        <v>-6.1389261053225175E-3</v>
      </c>
      <c r="AD74" s="22">
        <f t="shared" ca="1" si="25"/>
        <v>11</v>
      </c>
      <c r="AE74" s="22"/>
      <c r="AF74" s="22"/>
      <c r="AG74" s="22"/>
      <c r="AH74" s="22"/>
      <c r="AI74" s="22"/>
      <c r="AJ74" s="22"/>
      <c r="AK74" s="119">
        <f t="shared" ca="1" si="26"/>
        <v>2.9999999999997584E-2</v>
      </c>
      <c r="AL74" s="119">
        <f t="shared" ca="1" si="27"/>
        <v>0.11474016928306464</v>
      </c>
      <c r="AQ74" s="94">
        <f t="shared" si="28"/>
        <v>0.38830603276728481</v>
      </c>
      <c r="AR74" s="94">
        <f t="shared" si="29"/>
        <v>0.38346601585379286</v>
      </c>
      <c r="AS74" s="94">
        <f t="shared" si="30"/>
        <v>0.19848159775844665</v>
      </c>
      <c r="AT74" s="94">
        <f t="shared" si="31"/>
        <v>0.11291044417767103</v>
      </c>
      <c r="AU74" s="94">
        <f t="shared" si="32"/>
        <v>0.29077695078031207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1719</v>
      </c>
      <c r="B75" s="9">
        <v>25.52</v>
      </c>
      <c r="C75" s="9">
        <v>128.47</v>
      </c>
      <c r="D75" s="18">
        <f t="shared" ca="1" si="0"/>
        <v>-38.56986759910896</v>
      </c>
      <c r="E75" s="11">
        <f t="shared" si="7"/>
        <v>55</v>
      </c>
      <c r="F75" s="18">
        <f t="shared" ca="1" si="1"/>
        <v>-0.97467410669341947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97467410669341947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49887030123070725</v>
      </c>
      <c r="V75" s="29">
        <f t="shared" si="11"/>
        <v>1.9630938358853834E-3</v>
      </c>
      <c r="W75" s="29">
        <f t="shared" si="11"/>
        <v>4.7708431096511765E-3</v>
      </c>
      <c r="X75" s="18">
        <f t="shared" ca="1" si="21"/>
        <v>-0.25431088375073041</v>
      </c>
      <c r="Y75" s="18">
        <f t="shared" ca="1" si="12"/>
        <v>83.309962540558459</v>
      </c>
      <c r="Z75" s="39">
        <f t="shared" ca="1" si="22"/>
        <v>-3.0432967742020089E-3</v>
      </c>
      <c r="AA75" s="29">
        <f t="shared" ca="1" si="13"/>
        <v>2.9831465662103707E-2</v>
      </c>
      <c r="AB75" s="29">
        <f t="shared" ca="1" si="23"/>
        <v>3.935564298838834E-2</v>
      </c>
      <c r="AC75" s="29">
        <f t="shared" ca="1" si="24"/>
        <v>-9.163540305511253E-3</v>
      </c>
      <c r="AD75" s="22">
        <f t="shared" ca="1" si="25"/>
        <v>12</v>
      </c>
      <c r="AE75" s="22"/>
      <c r="AF75" s="22"/>
      <c r="AG75" s="22"/>
      <c r="AH75" s="22"/>
      <c r="AI75" s="22"/>
      <c r="AJ75" s="22"/>
      <c r="AK75" s="119">
        <f t="shared" ca="1" si="26"/>
        <v>5.0000000000000711E-2</v>
      </c>
      <c r="AL75" s="119">
        <f t="shared" ca="1" si="27"/>
        <v>-0.30431088375073112</v>
      </c>
      <c r="AQ75" s="94">
        <f t="shared" si="28"/>
        <v>0.38060583052134367</v>
      </c>
      <c r="AR75" s="94">
        <f t="shared" si="29"/>
        <v>0.37902108282123076</v>
      </c>
      <c r="AS75" s="94">
        <f t="shared" si="30"/>
        <v>0.19874184786054325</v>
      </c>
      <c r="AT75" s="94">
        <f t="shared" si="31"/>
        <v>0.1078367346938775</v>
      </c>
      <c r="AU75" s="94">
        <f t="shared" si="32"/>
        <v>0.28332917166866739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1722</v>
      </c>
      <c r="B76" s="9">
        <v>24.324999999999999</v>
      </c>
      <c r="C76" s="9">
        <v>126.18</v>
      </c>
      <c r="D76" s="18">
        <f t="shared" ca="1" si="0"/>
        <v>-38.622454609290642</v>
      </c>
      <c r="E76" s="11">
        <f t="shared" si="7"/>
        <v>56</v>
      </c>
      <c r="F76" s="18">
        <f t="shared" ca="1" si="1"/>
        <v>-1.0204515949412092</v>
      </c>
      <c r="G76" s="112">
        <f t="shared" ca="1" si="14"/>
        <v>1</v>
      </c>
      <c r="H76" s="18">
        <f t="shared" ca="1" si="8"/>
        <v>-1.0204515949412092</v>
      </c>
      <c r="I76" s="18" t="str">
        <f t="shared" ca="1" si="2"/>
        <v/>
      </c>
      <c r="J76" s="18" t="str">
        <f t="shared" ca="1" si="15"/>
        <v/>
      </c>
      <c r="K76" s="18">
        <f t="shared" ca="1" si="3"/>
        <v>-1.020451594941209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49887030123070725</v>
      </c>
      <c r="V76" s="29">
        <f t="shared" si="11"/>
        <v>-4.6826018808777445E-2</v>
      </c>
      <c r="W76" s="29">
        <f t="shared" si="11"/>
        <v>-1.7825173192184886E-2</v>
      </c>
      <c r="X76" s="18">
        <f t="shared" ca="1" si="21"/>
        <v>-5.2587010181684546E-2</v>
      </c>
      <c r="Y76" s="18">
        <f t="shared" ca="1" si="12"/>
        <v>83.257375530376777</v>
      </c>
      <c r="Z76" s="39">
        <f t="shared" ca="1" si="22"/>
        <v>-6.3122114784386341E-4</v>
      </c>
      <c r="AA76" s="29">
        <f t="shared" ca="1" si="13"/>
        <v>2.9181414262262839E-2</v>
      </c>
      <c r="AB76" s="29">
        <f t="shared" ca="1" si="23"/>
        <v>3.935564298838834E-2</v>
      </c>
      <c r="AC76" s="29">
        <f t="shared" ca="1" si="24"/>
        <v>-9.7889772329250446E-3</v>
      </c>
      <c r="AD76" s="22">
        <f t="shared" ca="1" si="25"/>
        <v>13</v>
      </c>
      <c r="AE76" s="22"/>
      <c r="AF76" s="22"/>
      <c r="AG76" s="22"/>
      <c r="AH76" s="22"/>
      <c r="AI76" s="22"/>
      <c r="AJ76" s="22"/>
      <c r="AK76" s="119">
        <f t="shared" ca="1" si="26"/>
        <v>-1.1950000000000003</v>
      </c>
      <c r="AL76" s="119">
        <f t="shared" ca="1" si="27"/>
        <v>1.1424129898183157</v>
      </c>
      <c r="AQ76" s="94">
        <f t="shared" si="28"/>
        <v>0.37004093446640118</v>
      </c>
      <c r="AR76" s="94">
        <f t="shared" si="29"/>
        <v>0.37216878116411695</v>
      </c>
      <c r="AS76" s="94">
        <f t="shared" si="30"/>
        <v>0.19902068176125254</v>
      </c>
      <c r="AT76" s="94">
        <f t="shared" si="31"/>
        <v>0.1016629051620648</v>
      </c>
      <c r="AU76" s="94">
        <f t="shared" si="32"/>
        <v>0.2747342136854741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1723</v>
      </c>
      <c r="B77" s="9">
        <v>24.48</v>
      </c>
      <c r="C77" s="9">
        <v>126.41</v>
      </c>
      <c r="D77" s="18">
        <f t="shared" ca="1" si="0"/>
        <v>-38.582194778573708</v>
      </c>
      <c r="E77" s="11">
        <f t="shared" si="7"/>
        <v>57</v>
      </c>
      <c r="F77" s="18">
        <f t="shared" ca="1" si="1"/>
        <v>-0.98540503266023671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98540503266023671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49887030123070725</v>
      </c>
      <c r="V77" s="29">
        <f t="shared" si="11"/>
        <v>6.3720452209661315E-3</v>
      </c>
      <c r="W77" s="29">
        <f t="shared" si="11"/>
        <v>1.8227928356315561E-3</v>
      </c>
      <c r="X77" s="18">
        <f t="shared" ca="1" si="21"/>
        <v>4.025983071694357E-2</v>
      </c>
      <c r="Y77" s="18">
        <f t="shared" ca="1" si="12"/>
        <v>83.297635361093725</v>
      </c>
      <c r="Z77" s="39">
        <f t="shared" ca="1" si="22"/>
        <v>4.8355872930749833E-4</v>
      </c>
      <c r="AA77" s="29">
        <f t="shared" ca="1" si="13"/>
        <v>2.967908391917029E-2</v>
      </c>
      <c r="AB77" s="29">
        <f t="shared" ca="1" si="23"/>
        <v>3.935564298838834E-2</v>
      </c>
      <c r="AC77" s="29">
        <f t="shared" ca="1" si="24"/>
        <v>-9.3101520490096457E-3</v>
      </c>
      <c r="AD77" s="22">
        <f t="shared" ca="1" si="25"/>
        <v>14</v>
      </c>
      <c r="AE77" s="22"/>
      <c r="AF77" s="22"/>
      <c r="AG77" s="22"/>
      <c r="AH77" s="22"/>
      <c r="AI77" s="22"/>
      <c r="AJ77" s="22"/>
      <c r="AK77" s="119">
        <f t="shared" ca="1" si="26"/>
        <v>0.15500000000000114</v>
      </c>
      <c r="AL77" s="119">
        <f t="shared" ca="1" si="27"/>
        <v>-0.11474016928305757</v>
      </c>
      <c r="AQ77" s="94">
        <f t="shared" si="28"/>
        <v>0.35100833274980742</v>
      </c>
      <c r="AR77" s="94">
        <f t="shared" si="29"/>
        <v>0.36242602334751189</v>
      </c>
      <c r="AS77" s="94">
        <f t="shared" si="30"/>
        <v>0.19924169860133437</v>
      </c>
      <c r="AT77" s="94">
        <f t="shared" si="31"/>
        <v>9.146914765906361E-2</v>
      </c>
      <c r="AU77" s="94">
        <f t="shared" si="32"/>
        <v>0.26058967587034809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1724</v>
      </c>
      <c r="B78" s="9">
        <v>23.49</v>
      </c>
      <c r="C78" s="9">
        <v>125.41</v>
      </c>
      <c r="D78" s="18">
        <f t="shared" ca="1" si="0"/>
        <v>-39.073324477342993</v>
      </c>
      <c r="E78" s="11">
        <f t="shared" si="7"/>
        <v>58</v>
      </c>
      <c r="F78" s="18">
        <f t="shared" ca="1" si="1"/>
        <v>-1.4129380666904345</v>
      </c>
      <c r="G78" s="112">
        <f t="shared" ca="1" si="14"/>
        <v>1</v>
      </c>
      <c r="H78" s="18">
        <f t="shared" ca="1" si="8"/>
        <v>-1.4129380666904345</v>
      </c>
      <c r="I78" s="18" t="str">
        <f t="shared" ca="1" si="2"/>
        <v/>
      </c>
      <c r="J78" s="18" t="str">
        <f t="shared" ca="1" si="15"/>
        <v/>
      </c>
      <c r="K78" s="18">
        <f t="shared" ca="1" si="3"/>
        <v>-1.4129380666904345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49887030123070725</v>
      </c>
      <c r="V78" s="29">
        <f t="shared" si="11"/>
        <v>-4.0441176470588314E-2</v>
      </c>
      <c r="W78" s="29">
        <f t="shared" si="11"/>
        <v>-7.9107665532790125E-3</v>
      </c>
      <c r="X78" s="18">
        <f t="shared" ca="1" si="21"/>
        <v>-0.49112969876929474</v>
      </c>
      <c r="Y78" s="18">
        <f t="shared" ca="1" si="12"/>
        <v>82.806505662324426</v>
      </c>
      <c r="Z78" s="39">
        <f t="shared" ca="1" si="22"/>
        <v>-5.8960821233431382E-3</v>
      </c>
      <c r="AA78" s="29">
        <f t="shared" ca="1" si="13"/>
        <v>2.3608011479694158E-2</v>
      </c>
      <c r="AB78" s="29">
        <f t="shared" ca="1" si="23"/>
        <v>3.935564298838834E-2</v>
      </c>
      <c r="AC78" s="29">
        <f t="shared" ca="1" si="24"/>
        <v>-1.5151340751290987E-2</v>
      </c>
      <c r="AD78" s="22">
        <f t="shared" ca="1" si="25"/>
        <v>15</v>
      </c>
      <c r="AE78" s="22"/>
      <c r="AF78" s="22"/>
      <c r="AG78" s="22"/>
      <c r="AH78" s="22"/>
      <c r="AI78" s="22"/>
      <c r="AJ78" s="22"/>
      <c r="AK78" s="119">
        <f t="shared" ca="1" si="26"/>
        <v>-0.99000000000000199</v>
      </c>
      <c r="AL78" s="119">
        <f t="shared" ca="1" si="27"/>
        <v>0.49887030123070725</v>
      </c>
      <c r="AQ78" s="94">
        <f t="shared" si="28"/>
        <v>0.33176911213923765</v>
      </c>
      <c r="AR78" s="94">
        <f t="shared" si="29"/>
        <v>0.35468001065711441</v>
      </c>
      <c r="AS78" s="94">
        <f t="shared" si="30"/>
        <v>0.19942615805276676</v>
      </c>
      <c r="AT78" s="94">
        <f t="shared" si="31"/>
        <v>8.3158943577430949E-2</v>
      </c>
      <c r="AU78" s="94">
        <f t="shared" si="32"/>
        <v>0.25065306122448977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1725</v>
      </c>
      <c r="B79" s="9">
        <v>23.82</v>
      </c>
      <c r="C79" s="9">
        <v>124.59</v>
      </c>
      <c r="D79" s="18">
        <f t="shared" ca="1" si="0"/>
        <v>-38.334250830333815</v>
      </c>
      <c r="E79" s="11">
        <f t="shared" si="7"/>
        <v>59</v>
      </c>
      <c r="F79" s="18">
        <f t="shared" ca="1" si="1"/>
        <v>-0.76956748765723171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76956748765723171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49887030123070725</v>
      </c>
      <c r="V79" s="29">
        <f t="shared" si="11"/>
        <v>1.404853128991068E-2</v>
      </c>
      <c r="W79" s="29">
        <f t="shared" si="11"/>
        <v>-6.5385535443743979E-3</v>
      </c>
      <c r="X79" s="18">
        <f t="shared" ca="1" si="21"/>
        <v>0.73907364700917844</v>
      </c>
      <c r="Y79" s="18">
        <f t="shared" ca="1" si="12"/>
        <v>83.545579309333604</v>
      </c>
      <c r="Z79" s="39">
        <f t="shared" ca="1" si="22"/>
        <v>8.9253089609049319E-3</v>
      </c>
      <c r="AA79" s="29">
        <f t="shared" ca="1" si="13"/>
        <v>3.2744029237008032E-2</v>
      </c>
      <c r="AB79" s="29">
        <f t="shared" ca="1" si="23"/>
        <v>3.935564298838834E-2</v>
      </c>
      <c r="AC79" s="29">
        <f t="shared" ca="1" si="24"/>
        <v>-6.361262187763117E-3</v>
      </c>
      <c r="AD79" s="22">
        <f t="shared" ca="1" si="25"/>
        <v>16</v>
      </c>
      <c r="AE79" s="22"/>
      <c r="AF79" s="22"/>
      <c r="AG79" s="22"/>
      <c r="AH79" s="22"/>
      <c r="AI79" s="22"/>
      <c r="AJ79" s="22"/>
      <c r="AK79" s="119">
        <f t="shared" ca="1" si="26"/>
        <v>0.33000000000000185</v>
      </c>
      <c r="AL79" s="119">
        <f t="shared" ca="1" si="27"/>
        <v>0.40907364700917659</v>
      </c>
      <c r="AQ79" s="94">
        <f t="shared" si="28"/>
        <v>0.30817593049026348</v>
      </c>
      <c r="AR79" s="94">
        <f t="shared" si="29"/>
        <v>0.35067855503542095</v>
      </c>
      <c r="AS79" s="94">
        <f t="shared" si="30"/>
        <v>0.19941225852363448</v>
      </c>
      <c r="AT79" s="94">
        <f t="shared" si="31"/>
        <v>7.3849459783913607E-2</v>
      </c>
      <c r="AU79" s="94">
        <f t="shared" si="32"/>
        <v>0.23963409363745494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1726</v>
      </c>
      <c r="B80" s="9">
        <v>24.1</v>
      </c>
      <c r="C80" s="9">
        <v>124.56</v>
      </c>
      <c r="D80" s="18">
        <f t="shared" ca="1" si="0"/>
        <v>-38.039284721296895</v>
      </c>
      <c r="E80" s="11">
        <f t="shared" si="7"/>
        <v>60</v>
      </c>
      <c r="F80" s="18">
        <f t="shared" ca="1" si="1"/>
        <v>-0.51279670827115842</v>
      </c>
      <c r="G80" s="112">
        <f t="shared" ca="1" si="14"/>
        <v>1</v>
      </c>
      <c r="H80" s="18" t="str">
        <f t="shared" ca="1" si="8"/>
        <v/>
      </c>
      <c r="I80" s="18" t="str">
        <f t="shared" ca="1" si="2"/>
        <v/>
      </c>
      <c r="J80" s="18" t="str">
        <f t="shared" ca="1" si="15"/>
        <v/>
      </c>
      <c r="K80" s="18">
        <f t="shared" ca="1" si="3"/>
        <v>-0.5127967082711584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 t="e">
        <f t="shared" ca="1" si="19"/>
        <v>#N/A</v>
      </c>
      <c r="S80" s="18" t="e">
        <f t="shared" ca="1" si="20"/>
        <v>#N/A</v>
      </c>
      <c r="T80" s="18">
        <f t="shared" ca="1" si="10"/>
        <v>1</v>
      </c>
      <c r="U80" s="18">
        <f t="shared" ca="1" si="6"/>
        <v>-0.49887030123070725</v>
      </c>
      <c r="V80" s="29">
        <f t="shared" si="11"/>
        <v>1.1754827875734725E-2</v>
      </c>
      <c r="W80" s="29">
        <f t="shared" si="11"/>
        <v>-2.4078979051289138E-4</v>
      </c>
      <c r="X80" s="18">
        <f t="shared" ca="1" si="21"/>
        <v>0.29496610903692294</v>
      </c>
      <c r="Y80" s="18">
        <f t="shared" ca="1" si="12"/>
        <v>83.840545418370525</v>
      </c>
      <c r="Z80" s="39">
        <f t="shared" ca="1" si="22"/>
        <v>3.5306010380846686E-3</v>
      </c>
      <c r="AA80" s="29">
        <f t="shared" ca="1" si="13"/>
        <v>3.6390236378707863E-2</v>
      </c>
      <c r="AB80" s="29">
        <f t="shared" ca="1" si="23"/>
        <v>3.935564298838834E-2</v>
      </c>
      <c r="AC80" s="29">
        <f t="shared" ca="1" si="24"/>
        <v>-2.8531202285622115E-3</v>
      </c>
      <c r="AD80" s="22">
        <f t="shared" ca="1" si="25"/>
        <v>17</v>
      </c>
      <c r="AE80" s="22"/>
      <c r="AF80" s="22"/>
      <c r="AG80" s="22"/>
      <c r="AH80" s="22"/>
      <c r="AI80" s="22"/>
      <c r="AJ80" s="22"/>
      <c r="AK80" s="119">
        <f t="shared" ca="1" si="26"/>
        <v>0.28000000000000114</v>
      </c>
      <c r="AL80" s="119">
        <f t="shared" ca="1" si="27"/>
        <v>1.4966109036921785E-2</v>
      </c>
      <c r="AQ80" s="94">
        <f t="shared" si="28"/>
        <v>0.28586023307378938</v>
      </c>
      <c r="AR80" s="94">
        <f t="shared" si="29"/>
        <v>0.34505244563142501</v>
      </c>
      <c r="AS80" s="94">
        <f t="shared" si="30"/>
        <v>0.19952493097188251</v>
      </c>
      <c r="AT80" s="94">
        <f t="shared" si="31"/>
        <v>6.3888835534213664E-2</v>
      </c>
      <c r="AU80" s="94">
        <f t="shared" si="32"/>
        <v>0.2234967587034814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1729</v>
      </c>
      <c r="B81" s="9">
        <v>23.605</v>
      </c>
      <c r="C81" s="9">
        <v>123.61</v>
      </c>
      <c r="D81" s="18">
        <f t="shared" ca="1" si="0"/>
        <v>-38.060357935127726</v>
      </c>
      <c r="E81" s="11">
        <f t="shared" si="7"/>
        <v>61</v>
      </c>
      <c r="F81" s="18">
        <f t="shared" ca="1" si="1"/>
        <v>-0.53114113962694753</v>
      </c>
      <c r="G81" s="112">
        <f t="shared" ca="1" si="14"/>
        <v>1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53114113962694753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1</v>
      </c>
      <c r="U81" s="18">
        <f t="shared" ca="1" si="6"/>
        <v>-0.49887030123070725</v>
      </c>
      <c r="V81" s="29">
        <f t="shared" si="11"/>
        <v>-2.0539419087136971E-2</v>
      </c>
      <c r="W81" s="29">
        <f t="shared" si="11"/>
        <v>-7.6268464996788925E-3</v>
      </c>
      <c r="X81" s="18">
        <f t="shared" ca="1" si="21"/>
        <v>-2.1073213830827719E-2</v>
      </c>
      <c r="Y81" s="18">
        <f t="shared" ca="1" si="12"/>
        <v>83.819472204539693</v>
      </c>
      <c r="Z81" s="39">
        <f t="shared" ca="1" si="22"/>
        <v>-2.5134872066578939E-4</v>
      </c>
      <c r="AA81" s="29">
        <f t="shared" ca="1" si="13"/>
        <v>3.6129741018683603E-2</v>
      </c>
      <c r="AB81" s="29">
        <f t="shared" ca="1" si="23"/>
        <v>3.935564298838834E-2</v>
      </c>
      <c r="AC81" s="29">
        <f t="shared" ca="1" si="24"/>
        <v>-3.103751821108669E-3</v>
      </c>
      <c r="AD81" s="22">
        <f t="shared" ca="1" si="25"/>
        <v>18</v>
      </c>
      <c r="AE81" s="22"/>
      <c r="AF81" s="22"/>
      <c r="AG81" s="22"/>
      <c r="AH81" s="22"/>
      <c r="AI81" s="22"/>
      <c r="AJ81" s="22"/>
      <c r="AK81" s="119">
        <f t="shared" ca="1" si="26"/>
        <v>-0.49500000000000105</v>
      </c>
      <c r="AL81" s="119">
        <f t="shared" ca="1" si="27"/>
        <v>0.47392678616917333</v>
      </c>
      <c r="AQ81" s="94">
        <f t="shared" si="28"/>
        <v>0.26727557581372835</v>
      </c>
      <c r="AR81" s="94">
        <f t="shared" si="29"/>
        <v>0.34116327607183428</v>
      </c>
      <c r="AS81" s="94">
        <f t="shared" si="30"/>
        <v>0.19963100425393673</v>
      </c>
      <c r="AT81" s="94">
        <f t="shared" si="31"/>
        <v>5.5132052821128451E-2</v>
      </c>
      <c r="AU81" s="94">
        <f t="shared" si="32"/>
        <v>0.206274189675870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1730</v>
      </c>
      <c r="B82" s="9">
        <v>23.69</v>
      </c>
      <c r="C82" s="9">
        <v>123.39</v>
      </c>
      <c r="D82" s="18">
        <f t="shared" ca="1" si="0"/>
        <v>-37.865606468856967</v>
      </c>
      <c r="E82" s="11">
        <f t="shared" si="7"/>
        <v>62</v>
      </c>
      <c r="F82" s="18">
        <f t="shared" ca="1" si="1"/>
        <v>-0.36160815177218308</v>
      </c>
      <c r="G82" s="112">
        <f t="shared" ca="1" si="14"/>
        <v>1</v>
      </c>
      <c r="H82" s="18" t="str">
        <f t="shared" ca="1" si="8"/>
        <v/>
      </c>
      <c r="I82" s="18" t="str">
        <f t="shared" ca="1" si="2"/>
        <v/>
      </c>
      <c r="J82" s="18" t="str">
        <f t="shared" ca="1" si="15"/>
        <v/>
      </c>
      <c r="K82" s="18">
        <f t="shared" ca="1" si="3"/>
        <v>-0.36160815177218308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1</v>
      </c>
      <c r="U82" s="18">
        <f t="shared" ca="1" si="6"/>
        <v>-0.49887030123070725</v>
      </c>
      <c r="V82" s="29">
        <f t="shared" si="11"/>
        <v>3.600932005930983E-3</v>
      </c>
      <c r="W82" s="29">
        <f t="shared" si="11"/>
        <v>-1.7797912790227235E-3</v>
      </c>
      <c r="X82" s="18">
        <f t="shared" ca="1" si="21"/>
        <v>0.19475146627075587</v>
      </c>
      <c r="Y82" s="18">
        <f t="shared" ca="1" si="12"/>
        <v>84.014223670810452</v>
      </c>
      <c r="Z82" s="39">
        <f t="shared" ca="1" si="22"/>
        <v>2.3234632854227666E-3</v>
      </c>
      <c r="AA82" s="29">
        <f t="shared" ca="1" si="13"/>
        <v>3.8537150430875133E-2</v>
      </c>
      <c r="AB82" s="29">
        <f t="shared" ca="1" si="23"/>
        <v>3.935564298838834E-2</v>
      </c>
      <c r="AC82" s="29">
        <f t="shared" ca="1" si="24"/>
        <v>-7.8749998908922425E-4</v>
      </c>
      <c r="AD82" s="22">
        <f t="shared" ca="1" si="25"/>
        <v>19</v>
      </c>
      <c r="AE82" s="22"/>
      <c r="AF82" s="22"/>
      <c r="AG82" s="22"/>
      <c r="AH82" s="22"/>
      <c r="AI82" s="22"/>
      <c r="AJ82" s="22"/>
      <c r="AK82" s="119">
        <f t="shared" ca="1" si="26"/>
        <v>8.5000000000000853E-2</v>
      </c>
      <c r="AL82" s="119">
        <f t="shared" ca="1" si="27"/>
        <v>0.10975146627075502</v>
      </c>
      <c r="AQ82" s="94">
        <f t="shared" si="28"/>
        <v>0.24434051573336629</v>
      </c>
      <c r="AR82" s="94">
        <f t="shared" si="29"/>
        <v>0.33984802517987384</v>
      </c>
      <c r="AS82" s="94">
        <f t="shared" si="30"/>
        <v>0.19965946595063566</v>
      </c>
      <c r="AT82" s="94">
        <f t="shared" si="31"/>
        <v>4.5609603841536624E-2</v>
      </c>
      <c r="AU82" s="94">
        <f t="shared" si="32"/>
        <v>0.18666410564225691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1731</v>
      </c>
      <c r="B83" s="9">
        <v>24.32</v>
      </c>
      <c r="C83" s="9">
        <v>124.32</v>
      </c>
      <c r="D83" s="18">
        <f t="shared" ca="1" si="0"/>
        <v>-37.69955584900152</v>
      </c>
      <c r="E83" s="11">
        <f t="shared" si="7"/>
        <v>63</v>
      </c>
      <c r="F83" s="18">
        <f t="shared" ca="1" si="1"/>
        <v>-0.21705952136499629</v>
      </c>
      <c r="G83" s="112">
        <f t="shared" ca="1" si="14"/>
        <v>0</v>
      </c>
      <c r="H83" s="18" t="str">
        <f t="shared" ca="1" si="8"/>
        <v/>
      </c>
      <c r="I83" s="18">
        <f t="shared" ca="1" si="2"/>
        <v>-0.21705952136499629</v>
      </c>
      <c r="J83" s="18" t="str">
        <f t="shared" ca="1" si="15"/>
        <v/>
      </c>
      <c r="K83" s="18">
        <f t="shared" ca="1" si="3"/>
        <v>-0.21705952136499629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>
        <f t="shared" ca="1" si="19"/>
        <v>63</v>
      </c>
      <c r="S83" s="18">
        <f t="shared" ca="1" si="20"/>
        <v>-0.21705952136499629</v>
      </c>
      <c r="T83" s="18">
        <f t="shared" ca="1" si="10"/>
        <v>0</v>
      </c>
      <c r="U83" s="18">
        <f t="shared" ca="1" si="6"/>
        <v>0</v>
      </c>
      <c r="V83" s="29">
        <f t="shared" si="11"/>
        <v>2.6593499366821399E-2</v>
      </c>
      <c r="W83" s="29">
        <f t="shared" si="11"/>
        <v>7.5370775589593368E-3</v>
      </c>
      <c r="X83" s="18">
        <f t="shared" ca="1" si="21"/>
        <v>0.166050619855445</v>
      </c>
      <c r="Y83" s="18">
        <f t="shared" ca="1" si="12"/>
        <v>84.180274290665892</v>
      </c>
      <c r="Z83" s="39">
        <f t="shared" ca="1" si="22"/>
        <v>1.9764584209700509E-3</v>
      </c>
      <c r="AA83" s="29">
        <f t="shared" ca="1" si="13"/>
        <v>4.0589775927334371E-2</v>
      </c>
      <c r="AB83" s="29">
        <f t="shared" ca="1" si="23"/>
        <v>4.0589775927334371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.62999999999999901</v>
      </c>
      <c r="AL83" s="119">
        <f t="shared" ca="1" si="27"/>
        <v>-0.463949380144554</v>
      </c>
      <c r="AQ83" s="94">
        <f t="shared" si="28"/>
        <v>0.22449710397826445</v>
      </c>
      <c r="AR83" s="94">
        <f t="shared" si="29"/>
        <v>0.34112635741025182</v>
      </c>
      <c r="AS83" s="94">
        <f t="shared" si="30"/>
        <v>0.19963652620971892</v>
      </c>
      <c r="AT83" s="94">
        <f t="shared" si="31"/>
        <v>3.7931332533013236E-2</v>
      </c>
      <c r="AU83" s="94">
        <f t="shared" si="32"/>
        <v>0.16896134453781508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1732</v>
      </c>
      <c r="B84" s="9">
        <v>24.07</v>
      </c>
      <c r="C84" s="9">
        <v>123.92</v>
      </c>
      <c r="D84" s="18">
        <f t="shared" ca="1" si="0"/>
        <v>-37.750007728509246</v>
      </c>
      <c r="E84" s="11">
        <f t="shared" si="7"/>
        <v>64</v>
      </c>
      <c r="F84" s="18">
        <f t="shared" ca="1" si="1"/>
        <v>-0.26097835822726634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26097835822726634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0279605263157895E-2</v>
      </c>
      <c r="W84" s="29">
        <f t="shared" si="11"/>
        <v>-3.2175032175031492E-3</v>
      </c>
      <c r="X84" s="18">
        <f t="shared" ca="1" si="21"/>
        <v>0</v>
      </c>
      <c r="Y84" s="18">
        <f t="shared" ca="1" si="12"/>
        <v>84.180274290665892</v>
      </c>
      <c r="Z84" s="39">
        <f t="shared" ca="1" si="22"/>
        <v>0</v>
      </c>
      <c r="AA84" s="29">
        <f t="shared" ca="1" si="13"/>
        <v>4.0589775927334371E-2</v>
      </c>
      <c r="AB84" s="29">
        <f t="shared" ca="1" si="23"/>
        <v>4.0589775927334371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0.21709272734248117</v>
      </c>
      <c r="AR84" s="94">
        <f t="shared" si="29"/>
        <v>0.34824017558312997</v>
      </c>
      <c r="AS84" s="94">
        <f t="shared" si="30"/>
        <v>0.1995880479678375</v>
      </c>
      <c r="AT84" s="94">
        <f t="shared" si="31"/>
        <v>3.2606962785114046E-2</v>
      </c>
      <c r="AU84" s="94">
        <f t="shared" si="32"/>
        <v>0.1501983193277310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1733</v>
      </c>
      <c r="B85" s="9">
        <v>24.26</v>
      </c>
      <c r="C85" s="9">
        <v>125.57</v>
      </c>
      <c r="D85" s="18">
        <f t="shared" ref="D85:D148" ca="1" si="33">B85-C85*$E$1</f>
        <v>-38.383143725539909</v>
      </c>
      <c r="E85" s="11">
        <f t="shared" si="7"/>
        <v>65</v>
      </c>
      <c r="F85" s="18">
        <f t="shared" ref="F85:F148" ca="1" si="34">(D85-$E$7)/$E$8</f>
        <v>-0.81212921398403193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81212921398403193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7.8936435396759989E-3</v>
      </c>
      <c r="W85" s="29">
        <f t="shared" si="11"/>
        <v>1.331504196255642E-2</v>
      </c>
      <c r="X85" s="18">
        <f t="shared" ca="1" si="21"/>
        <v>0</v>
      </c>
      <c r="Y85" s="18">
        <f t="shared" ca="1" si="12"/>
        <v>84.180274290665892</v>
      </c>
      <c r="Z85" s="39">
        <f t="shared" ca="1" si="22"/>
        <v>0</v>
      </c>
      <c r="AA85" s="29">
        <f t="shared" ca="1" si="13"/>
        <v>4.0589775927334371E-2</v>
      </c>
      <c r="AB85" s="29">
        <f t="shared" ca="1" si="23"/>
        <v>4.0589775927334371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0.19519142225486438</v>
      </c>
      <c r="AR85" s="94">
        <f t="shared" si="29"/>
        <v>0.35294711590482458</v>
      </c>
      <c r="AS85" s="94">
        <f t="shared" si="30"/>
        <v>0.19958949289088285</v>
      </c>
      <c r="AT85" s="94">
        <f t="shared" si="31"/>
        <v>2.5140936374549824E-2</v>
      </c>
      <c r="AU85" s="94">
        <f t="shared" si="32"/>
        <v>0.12880144057623047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1736</v>
      </c>
      <c r="B86" s="9">
        <v>24.26</v>
      </c>
      <c r="C86" s="9">
        <v>124.91</v>
      </c>
      <c r="D86" s="18">
        <f t="shared" ca="1" si="33"/>
        <v>-38.053889326727642</v>
      </c>
      <c r="E86" s="11">
        <f t="shared" ref="E86:E149" si="40">IF(ISBLANK(A86),"",E85+1)</f>
        <v>66</v>
      </c>
      <c r="F86" s="18">
        <f t="shared" ca="1" si="34"/>
        <v>-0.52551015501703435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52551015501703435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0</v>
      </c>
      <c r="W86" s="29">
        <f t="shared" si="44"/>
        <v>-5.256032491837195E-3</v>
      </c>
      <c r="X86" s="18">
        <f t="shared" ca="1" si="21"/>
        <v>0</v>
      </c>
      <c r="Y86" s="18">
        <f t="shared" ref="Y86:Y149" ca="1" si="45">$Y85+$X86</f>
        <v>84.180274290665892</v>
      </c>
      <c r="Z86" s="39">
        <f t="shared" ca="1" si="22"/>
        <v>0</v>
      </c>
      <c r="AA86" s="29">
        <f t="shared" ref="AA86:AA149" ca="1" si="46">(1+AA85)*(1+Z86)-1</f>
        <v>4.0589775927334371E-2</v>
      </c>
      <c r="AB86" s="29">
        <f t="shared" ca="1" si="23"/>
        <v>4.0589775927334371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0.16698556555728106</v>
      </c>
      <c r="AR86" s="94">
        <f t="shared" si="29"/>
        <v>0.35418782398050508</v>
      </c>
      <c r="AS86" s="94">
        <f t="shared" si="30"/>
        <v>0.19955287558557872</v>
      </c>
      <c r="AT86" s="94">
        <f t="shared" si="31"/>
        <v>1.957070828331333E-2</v>
      </c>
      <c r="AU86" s="94">
        <f t="shared" si="32"/>
        <v>0.11719999999999994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1737</v>
      </c>
      <c r="B87" s="9">
        <v>24.88</v>
      </c>
      <c r="C87" s="9">
        <v>126.09</v>
      </c>
      <c r="D87" s="18">
        <f t="shared" ca="1" si="33"/>
        <v>-38.022556282179877</v>
      </c>
      <c r="E87" s="11">
        <f t="shared" si="40"/>
        <v>67</v>
      </c>
      <c r="F87" s="18">
        <f t="shared" ca="1" si="34"/>
        <v>-0.49823444427407221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49823444427407221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2.5556471558120256E-2</v>
      </c>
      <c r="W87" s="29">
        <f t="shared" si="44"/>
        <v>9.4468016972220539E-3</v>
      </c>
      <c r="X87" s="18">
        <f t="shared" ref="X87:X150" ca="1" si="54">$B86*$T86*$V87+$C86*$U86*$W87</f>
        <v>0</v>
      </c>
      <c r="Y87" s="18">
        <f t="shared" ca="1" si="45"/>
        <v>84.180274290665892</v>
      </c>
      <c r="Z87" s="39">
        <f t="shared" ref="Z87:Z150" ca="1" si="55">Y87/Y86-1</f>
        <v>0</v>
      </c>
      <c r="AA87" s="29">
        <f t="shared" ca="1" si="46"/>
        <v>4.0589775927334371E-2</v>
      </c>
      <c r="AB87" s="29">
        <f t="shared" ref="AB87:AB150" ca="1" si="56">MAX($AA87,$AB86)</f>
        <v>4.0589775927334371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0.1317944422320789</v>
      </c>
      <c r="AR87" s="94">
        <f t="shared" si="29"/>
        <v>0.35436628788703495</v>
      </c>
      <c r="AS87" s="94">
        <f t="shared" si="30"/>
        <v>0.19956099498265442</v>
      </c>
      <c r="AT87" s="94">
        <f t="shared" si="31"/>
        <v>1.3826170468187293E-2</v>
      </c>
      <c r="AU87" s="94">
        <f t="shared" si="32"/>
        <v>0.10490708283313324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1738</v>
      </c>
      <c r="B88" s="9">
        <v>25.07</v>
      </c>
      <c r="C88" s="9">
        <v>126.32</v>
      </c>
      <c r="D88" s="18">
        <f t="shared" ca="1" si="33"/>
        <v>-37.947296451462933</v>
      </c>
      <c r="E88" s="11">
        <f t="shared" si="40"/>
        <v>68</v>
      </c>
      <c r="F88" s="18">
        <f t="shared" ca="1" si="34"/>
        <v>-0.43272005195032531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43272005195032531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7.6366559485531067E-3</v>
      </c>
      <c r="W88" s="29">
        <f t="shared" si="44"/>
        <v>1.8240939011816145E-3</v>
      </c>
      <c r="X88" s="18">
        <f t="shared" ca="1" si="54"/>
        <v>0</v>
      </c>
      <c r="Y88" s="18">
        <f t="shared" ca="1" si="45"/>
        <v>84.180274290665892</v>
      </c>
      <c r="Z88" s="39">
        <f t="shared" ca="1" si="55"/>
        <v>0</v>
      </c>
      <c r="AA88" s="29">
        <f t="shared" ca="1" si="46"/>
        <v>4.0589775927334371E-2</v>
      </c>
      <c r="AB88" s="29">
        <f t="shared" ca="1" si="56"/>
        <v>4.0589775927334371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8.2427460490007792E-2</v>
      </c>
      <c r="AR88" s="94">
        <f t="shared" si="29"/>
        <v>0.3504724766306187</v>
      </c>
      <c r="AS88" s="94">
        <f t="shared" si="30"/>
        <v>0.19970563926645743</v>
      </c>
      <c r="AT88" s="94">
        <f t="shared" si="31"/>
        <v>7.573589435774331E-3</v>
      </c>
      <c r="AU88" s="94">
        <f t="shared" si="32"/>
        <v>9.1881872749099605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1739</v>
      </c>
      <c r="B89" s="9">
        <v>24.57</v>
      </c>
      <c r="C89" s="9">
        <v>127.01</v>
      </c>
      <c r="D89" s="18">
        <f t="shared" ca="1" si="33"/>
        <v>-38.791516959312126</v>
      </c>
      <c r="E89" s="11">
        <f t="shared" si="40"/>
        <v>69</v>
      </c>
      <c r="F89" s="18">
        <f t="shared" ca="1" si="34"/>
        <v>-1.167621964857924</v>
      </c>
      <c r="G89" s="112">
        <f t="shared" ca="1" si="47"/>
        <v>1</v>
      </c>
      <c r="H89" s="18">
        <f t="shared" ca="1" si="41"/>
        <v>-1.167621964857924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167621964857924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167621964857924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49887030123070725</v>
      </c>
      <c r="V89" s="29">
        <f t="shared" si="44"/>
        <v>-1.994415636218588E-2</v>
      </c>
      <c r="W89" s="29">
        <f t="shared" si="44"/>
        <v>5.4623179227360034E-3</v>
      </c>
      <c r="X89" s="18">
        <f t="shared" ca="1" si="54"/>
        <v>0</v>
      </c>
      <c r="Y89" s="18">
        <f t="shared" ca="1" si="45"/>
        <v>84.180274290665892</v>
      </c>
      <c r="Z89" s="39">
        <f t="shared" ca="1" si="55"/>
        <v>0</v>
      </c>
      <c r="AA89" s="29">
        <f t="shared" ca="1" si="46"/>
        <v>4.0589775927334371E-2</v>
      </c>
      <c r="AB89" s="29">
        <f t="shared" ca="1" si="56"/>
        <v>4.0589775927334371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3.5825383973848039E-2</v>
      </c>
      <c r="AR89" s="94">
        <f t="shared" si="29"/>
        <v>0.35113996833763828</v>
      </c>
      <c r="AS89" s="94">
        <f t="shared" si="30"/>
        <v>0.1997950071130549</v>
      </c>
      <c r="AT89" s="94">
        <f t="shared" si="31"/>
        <v>2.8259303721488781E-3</v>
      </c>
      <c r="AU89" s="94">
        <f t="shared" si="32"/>
        <v>7.8880672268907492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1740</v>
      </c>
      <c r="B90" s="9">
        <v>24.22</v>
      </c>
      <c r="C90" s="9">
        <v>126.93</v>
      </c>
      <c r="D90" s="18">
        <f t="shared" ca="1" si="33"/>
        <v>-39.101607335213679</v>
      </c>
      <c r="E90" s="11">
        <f t="shared" si="40"/>
        <v>70</v>
      </c>
      <c r="F90" s="18">
        <f t="shared" ca="1" si="34"/>
        <v>-1.4375585611683694</v>
      </c>
      <c r="G90" s="112">
        <f t="shared" ca="1" si="47"/>
        <v>1</v>
      </c>
      <c r="H90" s="18">
        <f t="shared" ca="1" si="41"/>
        <v>-1.4375585611683694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4375585611683694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49887030123070725</v>
      </c>
      <c r="V90" s="29">
        <f t="shared" si="44"/>
        <v>-1.4245014245014303E-2</v>
      </c>
      <c r="W90" s="29">
        <f t="shared" si="44"/>
        <v>-6.2987166364851814E-4</v>
      </c>
      <c r="X90" s="18">
        <f t="shared" ca="1" si="54"/>
        <v>-0.3100903759015457</v>
      </c>
      <c r="Y90" s="18">
        <f t="shared" ca="1" si="45"/>
        <v>83.87018391476434</v>
      </c>
      <c r="Z90" s="39">
        <f t="shared" ca="1" si="55"/>
        <v>-3.6836465373211169E-3</v>
      </c>
      <c r="AA90" s="29">
        <f t="shared" ca="1" si="46"/>
        <v>3.6756611002467965E-2</v>
      </c>
      <c r="AB90" s="29">
        <f t="shared" ca="1" si="56"/>
        <v>4.0589775927334371E-2</v>
      </c>
      <c r="AC90" s="29">
        <f t="shared" ca="1" si="57"/>
        <v>-3.6836465373210059E-3</v>
      </c>
      <c r="AD90" s="22">
        <f t="shared" ca="1" si="58"/>
        <v>1</v>
      </c>
      <c r="AE90" s="22"/>
      <c r="AF90" s="22"/>
      <c r="AG90" s="22"/>
      <c r="AH90" s="22"/>
      <c r="AI90" s="22"/>
      <c r="AJ90" s="22"/>
      <c r="AK90" s="119">
        <f t="shared" ca="1" si="59"/>
        <v>-0.35000000000000142</v>
      </c>
      <c r="AL90" s="119">
        <f t="shared" ca="1" si="60"/>
        <v>3.9909624098455727E-2</v>
      </c>
      <c r="AQ90" s="94">
        <f t="shared" si="28"/>
        <v>-2.4957046715516958E-2</v>
      </c>
      <c r="AR90" s="94">
        <f t="shared" si="29"/>
        <v>0.35139196333312356</v>
      </c>
      <c r="AS90" s="94">
        <f t="shared" si="30"/>
        <v>0.19973733535566759</v>
      </c>
      <c r="AT90" s="94">
        <f t="shared" si="31"/>
        <v>-1.7647058823529486E-3</v>
      </c>
      <c r="AU90" s="94">
        <f t="shared" si="32"/>
        <v>7.0709723889555764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1743</v>
      </c>
      <c r="B91" s="9">
        <v>24.52</v>
      </c>
      <c r="C91" s="9">
        <v>127.85</v>
      </c>
      <c r="D91" s="18">
        <f t="shared" ca="1" si="33"/>
        <v>-39.260568012345914</v>
      </c>
      <c r="E91" s="11">
        <f t="shared" si="40"/>
        <v>71</v>
      </c>
      <c r="F91" s="18">
        <f t="shared" ca="1" si="34"/>
        <v>-1.5759353295783058</v>
      </c>
      <c r="G91" s="112">
        <f t="shared" ca="1" si="47"/>
        <v>1</v>
      </c>
      <c r="H91" s="18">
        <f t="shared" ca="1" si="41"/>
        <v>-1.5759353295783058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575935329578305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49887030123070725</v>
      </c>
      <c r="V91" s="29">
        <f t="shared" si="44"/>
        <v>1.2386457473162705E-2</v>
      </c>
      <c r="W91" s="29">
        <f t="shared" si="44"/>
        <v>7.248089498148487E-3</v>
      </c>
      <c r="X91" s="18">
        <f t="shared" ca="1" si="54"/>
        <v>-0.15896067713224377</v>
      </c>
      <c r="Y91" s="18">
        <f t="shared" ca="1" si="45"/>
        <v>83.711223237632097</v>
      </c>
      <c r="Z91" s="39">
        <f t="shared" ca="1" si="55"/>
        <v>-1.8953180941368997E-3</v>
      </c>
      <c r="AA91" s="29">
        <f t="shared" ca="1" si="46"/>
        <v>3.4791627438419015E-2</v>
      </c>
      <c r="AB91" s="29">
        <f t="shared" ca="1" si="56"/>
        <v>4.0589775927334371E-2</v>
      </c>
      <c r="AC91" s="29">
        <f t="shared" ca="1" si="57"/>
        <v>-5.5719829495233242E-3</v>
      </c>
      <c r="AD91" s="22">
        <f t="shared" ca="1" si="58"/>
        <v>2</v>
      </c>
      <c r="AE91" s="22"/>
      <c r="AF91" s="22"/>
      <c r="AG91" s="22"/>
      <c r="AH91" s="22"/>
      <c r="AI91" s="22"/>
      <c r="AJ91" s="22"/>
      <c r="AK91" s="119">
        <f t="shared" ca="1" si="59"/>
        <v>0.30000000000000071</v>
      </c>
      <c r="AL91" s="119">
        <f t="shared" ca="1" si="60"/>
        <v>-0.45896067713224448</v>
      </c>
      <c r="AQ91" s="94">
        <f t="shared" si="28"/>
        <v>-0.1538114216746117</v>
      </c>
      <c r="AR91" s="94">
        <f t="shared" si="29"/>
        <v>0.35923133224467985</v>
      </c>
      <c r="AS91" s="94">
        <f t="shared" si="30"/>
        <v>0.19962270224906964</v>
      </c>
      <c r="AT91" s="94">
        <f t="shared" si="31"/>
        <v>-8.506122448979591E-3</v>
      </c>
      <c r="AU91" s="94">
        <f t="shared" si="32"/>
        <v>5.530228091236492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1744</v>
      </c>
      <c r="B92" s="9">
        <v>24.02</v>
      </c>
      <c r="C92" s="9">
        <v>125.49</v>
      </c>
      <c r="D92" s="18">
        <f t="shared" ca="1" si="33"/>
        <v>-38.583234101441448</v>
      </c>
      <c r="E92" s="11">
        <f t="shared" si="40"/>
        <v>72</v>
      </c>
      <c r="F92" s="18">
        <f t="shared" ca="1" si="34"/>
        <v>-0.98630977301720424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98630977301720424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49887030123070725</v>
      </c>
      <c r="V92" s="29">
        <f t="shared" si="44"/>
        <v>-2.0391517128874388E-2</v>
      </c>
      <c r="W92" s="29">
        <f t="shared" si="44"/>
        <v>-1.8459131795072348E-2</v>
      </c>
      <c r="X92" s="18">
        <f t="shared" ca="1" si="54"/>
        <v>0.67733391090446893</v>
      </c>
      <c r="Y92" s="18">
        <f t="shared" ca="1" si="45"/>
        <v>84.388557148536563</v>
      </c>
      <c r="Z92" s="39">
        <f t="shared" ca="1" si="55"/>
        <v>8.0913154139643506E-3</v>
      </c>
      <c r="AA92" s="29">
        <f t="shared" ca="1" si="46"/>
        <v>4.3164452883752702E-2</v>
      </c>
      <c r="AB92" s="29">
        <f t="shared" ca="1" si="56"/>
        <v>4.316445288375270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-0.5</v>
      </c>
      <c r="AL92" s="119">
        <f t="shared" ca="1" si="60"/>
        <v>1.1773339109044689</v>
      </c>
      <c r="AQ92" s="94">
        <f t="shared" si="28"/>
        <v>-0.34719611796466554</v>
      </c>
      <c r="AR92" s="94">
        <f t="shared" si="29"/>
        <v>0.36498845402411878</v>
      </c>
      <c r="AS92" s="94">
        <f t="shared" si="30"/>
        <v>0.19953701295269874</v>
      </c>
      <c r="AT92" s="94">
        <f t="shared" si="31"/>
        <v>-1.4636254501800717E-2</v>
      </c>
      <c r="AU92" s="94">
        <f t="shared" si="32"/>
        <v>4.215558223289311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1745</v>
      </c>
      <c r="B93" s="9">
        <v>23.8</v>
      </c>
      <c r="C93" s="9">
        <v>125.54</v>
      </c>
      <c r="D93" s="18">
        <f t="shared" ca="1" si="33"/>
        <v>-38.828177616502984</v>
      </c>
      <c r="E93" s="11">
        <f t="shared" si="40"/>
        <v>73</v>
      </c>
      <c r="F93" s="18">
        <f t="shared" ca="1" si="34"/>
        <v>-1.1995354126449844</v>
      </c>
      <c r="G93" s="112">
        <f t="shared" ca="1" si="47"/>
        <v>1</v>
      </c>
      <c r="H93" s="18">
        <f t="shared" ca="1" si="41"/>
        <v>-1.1995354126449844</v>
      </c>
      <c r="I93" s="18" t="str">
        <f t="shared" ca="1" si="35"/>
        <v/>
      </c>
      <c r="J93" s="18" t="str">
        <f t="shared" ca="1" si="48"/>
        <v/>
      </c>
      <c r="K93" s="18">
        <f t="shared" ca="1" si="36"/>
        <v>-1.1995354126449844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 t="e">
        <f t="shared" ca="1" si="52"/>
        <v>#N/A</v>
      </c>
      <c r="S93" s="18" t="e">
        <f t="shared" ca="1" si="53"/>
        <v>#N/A</v>
      </c>
      <c r="T93" s="18">
        <f t="shared" ca="1" si="43"/>
        <v>1</v>
      </c>
      <c r="U93" s="18">
        <f t="shared" ca="1" si="39"/>
        <v>-0.49887030123070725</v>
      </c>
      <c r="V93" s="29">
        <f t="shared" si="44"/>
        <v>-9.1590341382181036E-3</v>
      </c>
      <c r="W93" s="29">
        <f t="shared" si="44"/>
        <v>3.9843812255965712E-4</v>
      </c>
      <c r="X93" s="18">
        <f t="shared" ca="1" si="54"/>
        <v>-0.24494351506153988</v>
      </c>
      <c r="Y93" s="18">
        <f t="shared" ca="1" si="45"/>
        <v>84.143613633475027</v>
      </c>
      <c r="Z93" s="39">
        <f t="shared" ca="1" si="55"/>
        <v>-2.9025678757653717E-3</v>
      </c>
      <c r="AA93" s="29">
        <f t="shared" ca="1" si="46"/>
        <v>4.0136597253672024E-2</v>
      </c>
      <c r="AB93" s="29">
        <f t="shared" ca="1" si="56"/>
        <v>4.3164452883752702E-2</v>
      </c>
      <c r="AC93" s="29">
        <f t="shared" ca="1" si="57"/>
        <v>-2.9025678757652607E-3</v>
      </c>
      <c r="AD93" s="22">
        <f t="shared" ca="1" si="58"/>
        <v>1</v>
      </c>
      <c r="AE93" s="22"/>
      <c r="AF93" s="22"/>
      <c r="AG93" s="22"/>
      <c r="AH93" s="22"/>
      <c r="AI93" s="22"/>
      <c r="AJ93" s="22"/>
      <c r="AK93" s="119">
        <f t="shared" ca="1" si="59"/>
        <v>-0.21999999999999884</v>
      </c>
      <c r="AL93" s="119">
        <f t="shared" ca="1" si="60"/>
        <v>-2.4943515061541036E-2</v>
      </c>
      <c r="AQ93" s="94">
        <f t="shared" si="28"/>
        <v>-0.87406660692951144</v>
      </c>
      <c r="AR93" s="94">
        <f t="shared" si="29"/>
        <v>0.36778208068900287</v>
      </c>
      <c r="AS93" s="94">
        <f t="shared" si="30"/>
        <v>0.19951484528030733</v>
      </c>
      <c r="AT93" s="94">
        <f t="shared" si="31"/>
        <v>-2.2483553421368548E-2</v>
      </c>
      <c r="AU93" s="94">
        <f t="shared" si="32"/>
        <v>2.5722929171668629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1746</v>
      </c>
      <c r="B94" s="9">
        <v>23.57</v>
      </c>
      <c r="C94" s="9">
        <v>124.75</v>
      </c>
      <c r="D94" s="18">
        <f t="shared" ca="1" si="33"/>
        <v>-38.664070078530727</v>
      </c>
      <c r="E94" s="11">
        <f t="shared" si="40"/>
        <v>74</v>
      </c>
      <c r="F94" s="18">
        <f t="shared" ca="1" si="34"/>
        <v>-1.0566782533399757</v>
      </c>
      <c r="G94" s="112">
        <f t="shared" ca="1" si="47"/>
        <v>1</v>
      </c>
      <c r="H94" s="18">
        <f t="shared" ca="1" si="41"/>
        <v>-1.0566782533399757</v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1.0566782533399757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1</v>
      </c>
      <c r="U94" s="18">
        <f t="shared" ca="1" si="39"/>
        <v>-0.49887030123070725</v>
      </c>
      <c r="V94" s="29">
        <f t="shared" si="44"/>
        <v>-9.6638655462185051E-3</v>
      </c>
      <c r="W94" s="29">
        <f t="shared" si="44"/>
        <v>-6.2928150390314337E-3</v>
      </c>
      <c r="X94" s="18">
        <f t="shared" ca="1" si="54"/>
        <v>0.16410753797226141</v>
      </c>
      <c r="Y94" s="18">
        <f t="shared" ca="1" si="45"/>
        <v>84.307721171447284</v>
      </c>
      <c r="Z94" s="39">
        <f t="shared" ca="1" si="55"/>
        <v>1.9503267198279772E-3</v>
      </c>
      <c r="AA94" s="29">
        <f t="shared" ca="1" si="46"/>
        <v>4.2165203451566713E-2</v>
      </c>
      <c r="AB94" s="29">
        <f t="shared" ca="1" si="56"/>
        <v>4.3164452883752702E-2</v>
      </c>
      <c r="AC94" s="29">
        <f t="shared" ca="1" si="57"/>
        <v>-9.5790211162161132E-4</v>
      </c>
      <c r="AD94" s="22">
        <f t="shared" ca="1" si="58"/>
        <v>2</v>
      </c>
      <c r="AE94" s="22"/>
      <c r="AF94" s="22"/>
      <c r="AG94" s="22"/>
      <c r="AH94" s="22"/>
      <c r="AI94" s="22"/>
      <c r="AJ94" s="22"/>
      <c r="AK94" s="119">
        <f t="shared" ca="1" si="59"/>
        <v>-0.23000000000000043</v>
      </c>
      <c r="AL94" s="119">
        <f t="shared" ca="1" si="60"/>
        <v>0.39410753797226183</v>
      </c>
      <c r="AQ94" s="94">
        <f t="shared" si="28"/>
        <v>-3.6841581259150926</v>
      </c>
      <c r="AR94" s="94">
        <f t="shared" si="29"/>
        <v>0.37881274888438038</v>
      </c>
      <c r="AS94" s="94">
        <f t="shared" si="30"/>
        <v>0.19940310194349745</v>
      </c>
      <c r="AT94" s="94">
        <f t="shared" si="31"/>
        <v>-3.0207442977190874E-2</v>
      </c>
      <c r="AU94" s="94">
        <f t="shared" si="32"/>
        <v>8.1992797118847268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1750</v>
      </c>
      <c r="B95" s="9">
        <v>23.51</v>
      </c>
      <c r="C95" s="9">
        <v>124.24</v>
      </c>
      <c r="D95" s="18">
        <f t="shared" ca="1" si="33"/>
        <v>-38.469646224903059</v>
      </c>
      <c r="E95" s="11">
        <f t="shared" si="40"/>
        <v>75</v>
      </c>
      <c r="F95" s="18">
        <f t="shared" ca="1" si="34"/>
        <v>-0.88743045538034093</v>
      </c>
      <c r="G95" s="112">
        <f t="shared" ca="1" si="47"/>
        <v>1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88743045538034093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1</v>
      </c>
      <c r="U95" s="18">
        <f t="shared" ca="1" si="39"/>
        <v>-0.49887030123070725</v>
      </c>
      <c r="V95" s="29">
        <f t="shared" si="44"/>
        <v>-2.5456088247772049E-3</v>
      </c>
      <c r="W95" s="29">
        <f t="shared" si="44"/>
        <v>-4.0881763527054514E-3</v>
      </c>
      <c r="X95" s="18">
        <f t="shared" ca="1" si="54"/>
        <v>0.19442385362766451</v>
      </c>
      <c r="Y95" s="18">
        <f t="shared" ca="1" si="45"/>
        <v>84.502145025074952</v>
      </c>
      <c r="Z95" s="39">
        <f t="shared" ca="1" si="55"/>
        <v>2.3061215618944697E-3</v>
      </c>
      <c r="AA95" s="29">
        <f t="shared" ca="1" si="46"/>
        <v>4.4568563098302594E-2</v>
      </c>
      <c r="AB95" s="29">
        <f t="shared" ca="1" si="56"/>
        <v>4.4568563098302594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-5.9999999999998721E-2</v>
      </c>
      <c r="AL95" s="119">
        <f t="shared" ca="1" si="60"/>
        <v>0.25442385362766323</v>
      </c>
      <c r="AQ95" s="94">
        <f t="shared" si="28"/>
        <v>3.6216418898054581</v>
      </c>
      <c r="AR95" s="94">
        <f t="shared" si="29"/>
        <v>0.38558148367151573</v>
      </c>
      <c r="AS95" s="94">
        <f t="shared" si="30"/>
        <v>0.19934792743109914</v>
      </c>
      <c r="AT95" s="94">
        <f t="shared" si="31"/>
        <v>-3.9423289315726293E-2</v>
      </c>
      <c r="AU95" s="94">
        <f t="shared" si="32"/>
        <v>-1.088547418967588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1751</v>
      </c>
      <c r="B96" s="9">
        <v>23.79</v>
      </c>
      <c r="C96" s="9">
        <v>123.78</v>
      </c>
      <c r="D96" s="18">
        <f t="shared" ca="1" si="33"/>
        <v>-37.960165886336945</v>
      </c>
      <c r="E96" s="11">
        <f t="shared" si="40"/>
        <v>76</v>
      </c>
      <c r="F96" s="18">
        <f t="shared" ca="1" si="34"/>
        <v>-0.44392301636426384</v>
      </c>
      <c r="G96" s="112">
        <f t="shared" ca="1" si="47"/>
        <v>1</v>
      </c>
      <c r="H96" s="18" t="str">
        <f t="shared" ca="1" si="41"/>
        <v/>
      </c>
      <c r="I96" s="18" t="str">
        <f t="shared" ca="1" si="35"/>
        <v/>
      </c>
      <c r="J96" s="18" t="str">
        <f t="shared" ca="1" si="48"/>
        <v/>
      </c>
      <c r="K96" s="18">
        <f t="shared" ca="1" si="36"/>
        <v>-0.44392301636426384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1</v>
      </c>
      <c r="U96" s="18">
        <f t="shared" ca="1" si="39"/>
        <v>-0.49887030123070725</v>
      </c>
      <c r="V96" s="29">
        <f t="shared" si="44"/>
        <v>1.1909825606124949E-2</v>
      </c>
      <c r="W96" s="29">
        <f t="shared" si="44"/>
        <v>-3.702511268512506E-3</v>
      </c>
      <c r="X96" s="18">
        <f t="shared" ca="1" si="54"/>
        <v>0.50948033856611974</v>
      </c>
      <c r="Y96" s="18">
        <f t="shared" ca="1" si="45"/>
        <v>85.011625363641073</v>
      </c>
      <c r="Z96" s="39">
        <f t="shared" ca="1" si="55"/>
        <v>6.0292000684116775E-3</v>
      </c>
      <c r="AA96" s="29">
        <f t="shared" ca="1" si="46"/>
        <v>5.0866475950395618E-2</v>
      </c>
      <c r="AB96" s="29">
        <f t="shared" ca="1" si="56"/>
        <v>5.0866475950395618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.27999999999999758</v>
      </c>
      <c r="AL96" s="119">
        <f t="shared" ca="1" si="60"/>
        <v>0.22948033856612218</v>
      </c>
      <c r="AQ96" s="94">
        <f t="shared" si="28"/>
        <v>1.5451039341623745</v>
      </c>
      <c r="AR96" s="94">
        <f t="shared" si="29"/>
        <v>0.39403341999137637</v>
      </c>
      <c r="AS96" s="94">
        <f t="shared" si="30"/>
        <v>0.19930153441768059</v>
      </c>
      <c r="AT96" s="94">
        <f t="shared" si="31"/>
        <v>-4.886386554621848E-2</v>
      </c>
      <c r="AU96" s="94">
        <f t="shared" si="32"/>
        <v>-3.1624969987995251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1752</v>
      </c>
      <c r="B97" s="9">
        <v>24.27</v>
      </c>
      <c r="C97" s="9">
        <v>123.76</v>
      </c>
      <c r="D97" s="18">
        <f t="shared" ca="1" si="33"/>
        <v>-37.470188480312331</v>
      </c>
      <c r="E97" s="11">
        <f t="shared" si="40"/>
        <v>77</v>
      </c>
      <c r="F97" s="18">
        <f t="shared" ca="1" si="34"/>
        <v>-1.73930640341841E-2</v>
      </c>
      <c r="G97" s="112">
        <f t="shared" ca="1" si="47"/>
        <v>0</v>
      </c>
      <c r="H97" s="18" t="str">
        <f t="shared" ca="1" si="41"/>
        <v/>
      </c>
      <c r="I97" s="18">
        <f t="shared" ca="1" si="35"/>
        <v>-1.73930640341841E-2</v>
      </c>
      <c r="J97" s="18" t="str">
        <f t="shared" ca="1" si="48"/>
        <v/>
      </c>
      <c r="K97" s="18">
        <f t="shared" ca="1" si="36"/>
        <v>-1.73930640341841E-2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>
        <f t="shared" ca="1" si="52"/>
        <v>77</v>
      </c>
      <c r="S97" s="18">
        <f t="shared" ca="1" si="53"/>
        <v>-1.73930640341841E-2</v>
      </c>
      <c r="T97" s="18">
        <f t="shared" ca="1" si="43"/>
        <v>0</v>
      </c>
      <c r="U97" s="18">
        <f t="shared" ca="1" si="39"/>
        <v>0</v>
      </c>
      <c r="V97" s="29">
        <f t="shared" si="44"/>
        <v>2.0176544766708718E-2</v>
      </c>
      <c r="W97" s="29">
        <f t="shared" si="44"/>
        <v>-1.6157699143638731E-4</v>
      </c>
      <c r="X97" s="18">
        <f t="shared" ca="1" si="54"/>
        <v>0.48997740602461254</v>
      </c>
      <c r="Y97" s="18">
        <f t="shared" ca="1" si="45"/>
        <v>85.501602769665681</v>
      </c>
      <c r="Z97" s="39">
        <f t="shared" ca="1" si="55"/>
        <v>5.763651782079382E-3</v>
      </c>
      <c r="AA97" s="29">
        <f t="shared" ca="1" si="46"/>
        <v>5.6923304387234586E-2</v>
      </c>
      <c r="AB97" s="29">
        <f t="shared" ca="1" si="56"/>
        <v>5.6923304387234586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.48000000000000037</v>
      </c>
      <c r="AL97" s="119">
        <f t="shared" ca="1" si="60"/>
        <v>9.9774060246121607E-3</v>
      </c>
      <c r="AQ97" s="94">
        <f t="shared" si="28"/>
        <v>1.0865901455767073</v>
      </c>
      <c r="AR97" s="94">
        <f t="shared" si="29"/>
        <v>0.40499828053022563</v>
      </c>
      <c r="AS97" s="94">
        <f t="shared" si="30"/>
        <v>0.199233146454591</v>
      </c>
      <c r="AT97" s="94">
        <f t="shared" si="31"/>
        <v>-5.5913085234093649E-2</v>
      </c>
      <c r="AU97" s="94">
        <f t="shared" si="32"/>
        <v>-5.1457382953181308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1753</v>
      </c>
      <c r="B98" s="9">
        <v>23.934999999999999</v>
      </c>
      <c r="C98" s="9">
        <v>124.56</v>
      </c>
      <c r="D98" s="18">
        <f t="shared" ca="1" si="33"/>
        <v>-38.204284721296901</v>
      </c>
      <c r="E98" s="11">
        <f t="shared" si="40"/>
        <v>78</v>
      </c>
      <c r="F98" s="18">
        <f t="shared" ca="1" si="34"/>
        <v>-0.6564307641870557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6564307641870557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1.3803049031726447E-2</v>
      </c>
      <c r="W98" s="29">
        <f t="shared" si="44"/>
        <v>6.4641241111829117E-3</v>
      </c>
      <c r="X98" s="18">
        <f t="shared" ca="1" si="54"/>
        <v>0</v>
      </c>
      <c r="Y98" s="18">
        <f t="shared" ca="1" si="45"/>
        <v>85.501602769665681</v>
      </c>
      <c r="Z98" s="39">
        <f t="shared" ca="1" si="55"/>
        <v>0</v>
      </c>
      <c r="AA98" s="29">
        <f t="shared" ca="1" si="46"/>
        <v>5.6923304387234586E-2</v>
      </c>
      <c r="AB98" s="29">
        <f t="shared" ca="1" si="56"/>
        <v>5.692330438723458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0.85976450474299571</v>
      </c>
      <c r="AR98" s="94">
        <f t="shared" si="29"/>
        <v>0.41666142086778785</v>
      </c>
      <c r="AS98" s="94">
        <f t="shared" si="30"/>
        <v>0.19914192603843639</v>
      </c>
      <c r="AT98" s="94">
        <f t="shared" si="31"/>
        <v>-5.9886674669867954E-2</v>
      </c>
      <c r="AU98" s="94">
        <f t="shared" si="32"/>
        <v>-6.9654741896758715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1754</v>
      </c>
      <c r="B99" s="9">
        <v>24.46</v>
      </c>
      <c r="C99" s="9">
        <v>125.43</v>
      </c>
      <c r="D99" s="18">
        <f t="shared" ca="1" si="33"/>
        <v>-38.113301883367612</v>
      </c>
      <c r="E99" s="11">
        <f t="shared" si="40"/>
        <v>79</v>
      </c>
      <c r="F99" s="18">
        <f t="shared" ca="1" si="34"/>
        <v>-0.57722934582025565</v>
      </c>
      <c r="G99" s="112">
        <f t="shared" ca="1" si="47"/>
        <v>0</v>
      </c>
      <c r="H99" s="18" t="str">
        <f t="shared" ca="1" si="41"/>
        <v/>
      </c>
      <c r="I99" s="18" t="str">
        <f t="shared" ca="1" si="35"/>
        <v/>
      </c>
      <c r="J99" s="18" t="str">
        <f t="shared" ca="1" si="48"/>
        <v/>
      </c>
      <c r="K99" s="18">
        <f t="shared" ca="1" si="36"/>
        <v>-0.57722934582025565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2.1934405682055659E-2</v>
      </c>
      <c r="W99" s="29">
        <f t="shared" si="44"/>
        <v>6.984585741811212E-3</v>
      </c>
      <c r="X99" s="18">
        <f t="shared" ca="1" si="54"/>
        <v>0</v>
      </c>
      <c r="Y99" s="18">
        <f t="shared" ca="1" si="45"/>
        <v>85.501602769665681</v>
      </c>
      <c r="Z99" s="39">
        <f t="shared" ca="1" si="55"/>
        <v>0</v>
      </c>
      <c r="AA99" s="29">
        <f t="shared" ca="1" si="46"/>
        <v>5.6923304387234586E-2</v>
      </c>
      <c r="AB99" s="29">
        <f t="shared" ca="1" si="56"/>
        <v>5.6923304387234586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0.75469870123824589</v>
      </c>
      <c r="AR99" s="94">
        <f t="shared" si="29"/>
        <v>0.4331319259473001</v>
      </c>
      <c r="AS99" s="94">
        <f t="shared" si="30"/>
        <v>0.19887180884330546</v>
      </c>
      <c r="AT99" s="94">
        <f t="shared" si="31"/>
        <v>-6.2280672268907579E-2</v>
      </c>
      <c r="AU99" s="94">
        <f t="shared" si="32"/>
        <v>-8.2523889555822363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1757</v>
      </c>
      <c r="B100" s="9">
        <v>23.99</v>
      </c>
      <c r="C100" s="9">
        <v>124.88</v>
      </c>
      <c r="D100" s="18">
        <f t="shared" ca="1" si="33"/>
        <v>-38.308923217690719</v>
      </c>
      <c r="E100" s="11">
        <f t="shared" si="40"/>
        <v>80</v>
      </c>
      <c r="F100" s="18">
        <f t="shared" ca="1" si="34"/>
        <v>-0.74751956201726499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74751956201726499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-1.9215044971381948E-2</v>
      </c>
      <c r="W100" s="29">
        <f t="shared" si="44"/>
        <v>-4.3849158893407587E-3</v>
      </c>
      <c r="X100" s="18">
        <f t="shared" ca="1" si="54"/>
        <v>0</v>
      </c>
      <c r="Y100" s="18">
        <f t="shared" ca="1" si="45"/>
        <v>85.501602769665681</v>
      </c>
      <c r="Z100" s="39">
        <f t="shared" ca="1" si="55"/>
        <v>0</v>
      </c>
      <c r="AA100" s="29">
        <f t="shared" ca="1" si="46"/>
        <v>5.6923304387234586E-2</v>
      </c>
      <c r="AB100" s="29">
        <f t="shared" ca="1" si="56"/>
        <v>5.6923304387234586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0.70208320451781747</v>
      </c>
      <c r="AR100" s="94">
        <f t="shared" si="29"/>
        <v>0.43975352867686224</v>
      </c>
      <c r="AS100" s="94">
        <f t="shared" si="30"/>
        <v>0.19879292276036881</v>
      </c>
      <c r="AT100" s="94">
        <f t="shared" si="31"/>
        <v>-6.5429771908763493E-2</v>
      </c>
      <c r="AU100" s="94">
        <f t="shared" si="32"/>
        <v>-9.3193757503001226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1758</v>
      </c>
      <c r="B101" s="9">
        <v>24.31</v>
      </c>
      <c r="C101" s="9">
        <v>124.86</v>
      </c>
      <c r="D101" s="18">
        <f t="shared" ca="1" si="33"/>
        <v>-37.978945811666108</v>
      </c>
      <c r="E101" s="11">
        <f t="shared" si="40"/>
        <v>81</v>
      </c>
      <c r="F101" s="18">
        <f t="shared" ca="1" si="34"/>
        <v>-0.46027111845411395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46027111845411395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1.3338891204668624E-2</v>
      </c>
      <c r="W101" s="29">
        <f t="shared" si="44"/>
        <v>-1.6015374759766193E-4</v>
      </c>
      <c r="X101" s="18">
        <f t="shared" ca="1" si="54"/>
        <v>0</v>
      </c>
      <c r="Y101" s="18">
        <f t="shared" ca="1" si="45"/>
        <v>85.501602769665681</v>
      </c>
      <c r="Z101" s="39">
        <f t="shared" ca="1" si="55"/>
        <v>0</v>
      </c>
      <c r="AA101" s="29">
        <f t="shared" ca="1" si="46"/>
        <v>5.6923304387234586E-2</v>
      </c>
      <c r="AB101" s="29">
        <f t="shared" ca="1" si="56"/>
        <v>5.6923304387234586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65227448137147126</v>
      </c>
      <c r="AR101" s="94">
        <f t="shared" si="29"/>
        <v>0.44928927888133641</v>
      </c>
      <c r="AS101" s="94">
        <f t="shared" si="30"/>
        <v>0.19852062466027659</v>
      </c>
      <c r="AT101" s="94">
        <f t="shared" si="31"/>
        <v>-6.6961104441776706E-2</v>
      </c>
      <c r="AU101" s="94">
        <f t="shared" si="32"/>
        <v>-0.10265786314525811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1759</v>
      </c>
      <c r="B102" s="9">
        <v>24.11</v>
      </c>
      <c r="C102" s="9">
        <v>124.22</v>
      </c>
      <c r="D102" s="18">
        <f t="shared" ca="1" si="33"/>
        <v>-37.859668818878454</v>
      </c>
      <c r="E102" s="11">
        <f t="shared" si="40"/>
        <v>82</v>
      </c>
      <c r="F102" s="18">
        <f t="shared" ca="1" si="34"/>
        <v>-0.35643937147507554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35643937147507554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-8.2270670505964344E-3</v>
      </c>
      <c r="W102" s="29">
        <f t="shared" si="44"/>
        <v>-5.125740829729301E-3</v>
      </c>
      <c r="X102" s="18">
        <f t="shared" ca="1" si="54"/>
        <v>0</v>
      </c>
      <c r="Y102" s="18">
        <f t="shared" ca="1" si="45"/>
        <v>85.501602769665681</v>
      </c>
      <c r="Z102" s="39">
        <f t="shared" ca="1" si="55"/>
        <v>0</v>
      </c>
      <c r="AA102" s="29">
        <f t="shared" ca="1" si="46"/>
        <v>5.6923304387234586E-2</v>
      </c>
      <c r="AB102" s="29">
        <f t="shared" ca="1" si="56"/>
        <v>5.6923304387234586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6144046328065278</v>
      </c>
      <c r="AR102" s="94">
        <f t="shared" si="29"/>
        <v>0.44831508586828994</v>
      </c>
      <c r="AS102" s="94">
        <f t="shared" si="30"/>
        <v>0.19827251751586816</v>
      </c>
      <c r="AT102" s="94">
        <f t="shared" si="31"/>
        <v>-6.6383433373349329E-2</v>
      </c>
      <c r="AU102" s="94">
        <f t="shared" si="32"/>
        <v>-0.10804513805522209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1760</v>
      </c>
      <c r="B103" s="9">
        <v>23.79</v>
      </c>
      <c r="C103" s="9">
        <v>123.8</v>
      </c>
      <c r="D103" s="18">
        <f t="shared" ca="1" si="33"/>
        <v>-37.970143292361556</v>
      </c>
      <c r="E103" s="11">
        <f t="shared" si="40"/>
        <v>83</v>
      </c>
      <c r="F103" s="18">
        <f t="shared" ca="1" si="34"/>
        <v>-0.45260844239356363</v>
      </c>
      <c r="G103" s="112">
        <f t="shared" ca="1" si="47"/>
        <v>0</v>
      </c>
      <c r="H103" s="18" t="str">
        <f t="shared" ca="1" si="41"/>
        <v/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0.45260844239356363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 t="e">
        <f t="shared" ca="1" si="50"/>
        <v>#N/A</v>
      </c>
      <c r="Q103" s="18" t="e">
        <f t="shared" ca="1" si="51"/>
        <v>#N/A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0</v>
      </c>
      <c r="U103" s="18">
        <f t="shared" ca="1" si="39"/>
        <v>0</v>
      </c>
      <c r="V103" s="29">
        <f t="shared" si="44"/>
        <v>-1.3272501036914155E-2</v>
      </c>
      <c r="W103" s="29">
        <f t="shared" si="44"/>
        <v>-3.3810980518435172E-3</v>
      </c>
      <c r="X103" s="18">
        <f t="shared" ca="1" si="54"/>
        <v>0</v>
      </c>
      <c r="Y103" s="18">
        <f t="shared" ca="1" si="45"/>
        <v>85.501602769665681</v>
      </c>
      <c r="Z103" s="39">
        <f t="shared" ca="1" si="55"/>
        <v>0</v>
      </c>
      <c r="AA103" s="29">
        <f t="shared" ca="1" si="46"/>
        <v>5.6923304387234586E-2</v>
      </c>
      <c r="AB103" s="29">
        <f t="shared" ca="1" si="56"/>
        <v>5.6923304387234586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57675296474291526</v>
      </c>
      <c r="AR103" s="94">
        <f t="shared" si="29"/>
        <v>0.44506437494663437</v>
      </c>
      <c r="AS103" s="94">
        <f t="shared" si="30"/>
        <v>0.19800320174747266</v>
      </c>
      <c r="AT103" s="94">
        <f t="shared" si="31"/>
        <v>-6.5811044417767098E-2</v>
      </c>
      <c r="AU103" s="94">
        <f t="shared" si="32"/>
        <v>-0.11410612244897958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1761</v>
      </c>
      <c r="B104" s="9">
        <v>24.32</v>
      </c>
      <c r="C104" s="9">
        <v>125.06</v>
      </c>
      <c r="D104" s="18">
        <f t="shared" ca="1" si="33"/>
        <v>-38.068719871912251</v>
      </c>
      <c r="E104" s="11">
        <f t="shared" si="40"/>
        <v>84</v>
      </c>
      <c r="F104" s="18">
        <f t="shared" ca="1" si="34"/>
        <v>-0.53842028444921142</v>
      </c>
      <c r="G104" s="112">
        <f t="shared" ca="1" si="47"/>
        <v>0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53842028444921142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0</v>
      </c>
      <c r="U104" s="18">
        <f t="shared" ca="1" si="39"/>
        <v>0</v>
      </c>
      <c r="V104" s="29">
        <f t="shared" si="44"/>
        <v>2.2278268179907572E-2</v>
      </c>
      <c r="W104" s="29">
        <f t="shared" si="44"/>
        <v>1.0177705977382916E-2</v>
      </c>
      <c r="X104" s="18">
        <f t="shared" ca="1" si="54"/>
        <v>0</v>
      </c>
      <c r="Y104" s="18">
        <f t="shared" ca="1" si="45"/>
        <v>85.501602769665681</v>
      </c>
      <c r="Z104" s="39">
        <f t="shared" ca="1" si="55"/>
        <v>0</v>
      </c>
      <c r="AA104" s="29">
        <f t="shared" ca="1" si="46"/>
        <v>5.6923304387234586E-2</v>
      </c>
      <c r="AB104" s="29">
        <f t="shared" ca="1" si="56"/>
        <v>5.6923304387234586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0</v>
      </c>
      <c r="AL104" s="119">
        <f t="shared" ca="1" si="60"/>
        <v>0</v>
      </c>
      <c r="AQ104" s="94">
        <f t="shared" si="28"/>
        <v>0.54845532624022564</v>
      </c>
      <c r="AR104" s="94">
        <f t="shared" si="29"/>
        <v>0.44603629633079173</v>
      </c>
      <c r="AS104" s="94">
        <f t="shared" si="30"/>
        <v>0.19779394683081536</v>
      </c>
      <c r="AT104" s="94">
        <f t="shared" si="31"/>
        <v>-6.7798559423769528E-2</v>
      </c>
      <c r="AU104" s="94">
        <f t="shared" si="32"/>
        <v>-0.12361728691476594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1764</v>
      </c>
      <c r="B105" s="9">
        <v>24.41</v>
      </c>
      <c r="C105" s="9">
        <v>126.22</v>
      </c>
      <c r="D105" s="18">
        <f t="shared" ca="1" si="33"/>
        <v>-38.557409421339869</v>
      </c>
      <c r="E105" s="11">
        <f t="shared" si="40"/>
        <v>85</v>
      </c>
      <c r="F105" s="18">
        <f t="shared" ca="1" si="34"/>
        <v>-0.96382914546738496</v>
      </c>
      <c r="G105" s="112">
        <f t="shared" ca="1" si="47"/>
        <v>0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6382914546738496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0</v>
      </c>
      <c r="U105" s="18">
        <f t="shared" ca="1" si="39"/>
        <v>0</v>
      </c>
      <c r="V105" s="29">
        <f t="shared" si="44"/>
        <v>3.7006578947368363E-3</v>
      </c>
      <c r="W105" s="29">
        <f t="shared" si="44"/>
        <v>9.2755477370861719E-3</v>
      </c>
      <c r="X105" s="18">
        <f t="shared" ca="1" si="54"/>
        <v>0</v>
      </c>
      <c r="Y105" s="18">
        <f t="shared" ca="1" si="45"/>
        <v>85.501602769665681</v>
      </c>
      <c r="Z105" s="39">
        <f t="shared" ca="1" si="55"/>
        <v>0</v>
      </c>
      <c r="AA105" s="29">
        <f t="shared" ca="1" si="46"/>
        <v>5.6923304387234586E-2</v>
      </c>
      <c r="AB105" s="29">
        <f t="shared" ca="1" si="56"/>
        <v>5.6923304387234586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0</v>
      </c>
      <c r="AL105" s="119">
        <f t="shared" ca="1" si="60"/>
        <v>0</v>
      </c>
      <c r="AQ105" s="94">
        <f t="shared" si="28"/>
        <v>0.51958383404918318</v>
      </c>
      <c r="AR105" s="94">
        <f t="shared" si="29"/>
        <v>0.44296610753713833</v>
      </c>
      <c r="AS105" s="94">
        <f t="shared" si="30"/>
        <v>0.19750276456431337</v>
      </c>
      <c r="AT105" s="94">
        <f t="shared" si="31"/>
        <v>-6.5815366146458595E-2</v>
      </c>
      <c r="AU105" s="94">
        <f t="shared" si="32"/>
        <v>-0.12666938775510209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1765</v>
      </c>
      <c r="B106" s="9">
        <v>24.28</v>
      </c>
      <c r="C106" s="9">
        <v>125.98</v>
      </c>
      <c r="D106" s="18">
        <f t="shared" ca="1" si="33"/>
        <v>-38.567680549044503</v>
      </c>
      <c r="E106" s="11">
        <f t="shared" si="40"/>
        <v>86</v>
      </c>
      <c r="F106" s="18">
        <f t="shared" ca="1" si="34"/>
        <v>-0.97277025898887992</v>
      </c>
      <c r="G106" s="112">
        <f t="shared" ca="1" si="47"/>
        <v>0</v>
      </c>
      <c r="H106" s="18" t="str">
        <f t="shared" ca="1" si="41"/>
        <v/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0.97277025898887992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0</v>
      </c>
      <c r="U106" s="18">
        <f t="shared" ca="1" si="39"/>
        <v>0</v>
      </c>
      <c r="V106" s="29">
        <f t="shared" si="44"/>
        <v>-5.3256861941826713E-3</v>
      </c>
      <c r="W106" s="29">
        <f t="shared" si="44"/>
        <v>-1.9014419267944453E-3</v>
      </c>
      <c r="X106" s="18">
        <f t="shared" ca="1" si="54"/>
        <v>0</v>
      </c>
      <c r="Y106" s="18">
        <f t="shared" ca="1" si="45"/>
        <v>85.501602769665681</v>
      </c>
      <c r="Z106" s="39">
        <f t="shared" ca="1" si="55"/>
        <v>0</v>
      </c>
      <c r="AA106" s="29">
        <f t="shared" ca="1" si="46"/>
        <v>5.6923304387234586E-2</v>
      </c>
      <c r="AB106" s="29">
        <f t="shared" ca="1" si="56"/>
        <v>5.6923304387234586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119">
        <f t="shared" ca="1" si="59"/>
        <v>0</v>
      </c>
      <c r="AL106" s="119">
        <f t="shared" ca="1" si="60"/>
        <v>0</v>
      </c>
      <c r="AQ106" s="94">
        <f t="shared" si="28"/>
        <v>0.50267368540644919</v>
      </c>
      <c r="AR106" s="94">
        <f t="shared" si="29"/>
        <v>0.44122675830892066</v>
      </c>
      <c r="AS106" s="94">
        <f t="shared" si="30"/>
        <v>0.1972104666995752</v>
      </c>
      <c r="AT106" s="94">
        <f t="shared" si="31"/>
        <v>-6.3737575030011998E-2</v>
      </c>
      <c r="AU106" s="94">
        <f t="shared" si="32"/>
        <v>-0.12679711884753905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1766</v>
      </c>
      <c r="B107" s="9">
        <v>23.81</v>
      </c>
      <c r="C107" s="9">
        <v>124.17</v>
      </c>
      <c r="D107" s="18">
        <f t="shared" ca="1" si="33"/>
        <v>-38.134725303816921</v>
      </c>
      <c r="E107" s="11">
        <f t="shared" si="40"/>
        <v>87</v>
      </c>
      <c r="F107" s="18">
        <f t="shared" ca="1" si="34"/>
        <v>-0.5958786353398059</v>
      </c>
      <c r="G107" s="112">
        <f t="shared" ca="1" si="47"/>
        <v>0</v>
      </c>
      <c r="H107" s="18" t="str">
        <f t="shared" ca="1" si="41"/>
        <v/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0.5958786353398059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0</v>
      </c>
      <c r="U107" s="18">
        <f t="shared" ca="1" si="39"/>
        <v>0</v>
      </c>
      <c r="V107" s="29">
        <f t="shared" si="44"/>
        <v>-1.9357495881383954E-2</v>
      </c>
      <c r="W107" s="29">
        <f t="shared" si="44"/>
        <v>-1.4367359898396588E-2</v>
      </c>
      <c r="X107" s="18">
        <f t="shared" ca="1" si="54"/>
        <v>0</v>
      </c>
      <c r="Y107" s="18">
        <f t="shared" ca="1" si="45"/>
        <v>85.501602769665681</v>
      </c>
      <c r="Z107" s="39">
        <f t="shared" ca="1" si="55"/>
        <v>0</v>
      </c>
      <c r="AA107" s="29">
        <f t="shared" ca="1" si="46"/>
        <v>5.6923304387234586E-2</v>
      </c>
      <c r="AB107" s="29">
        <f t="shared" ca="1" si="56"/>
        <v>5.6923304387234586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119">
        <f t="shared" ca="1" si="59"/>
        <v>0</v>
      </c>
      <c r="AL107" s="119">
        <f t="shared" ca="1" si="60"/>
        <v>0</v>
      </c>
      <c r="AQ107" s="94">
        <f t="shared" si="28"/>
        <v>0.49509948301386653</v>
      </c>
      <c r="AR107" s="94">
        <f t="shared" si="29"/>
        <v>0.43699527766304586</v>
      </c>
      <c r="AS107" s="94">
        <f t="shared" si="30"/>
        <v>0.19691988795584003</v>
      </c>
      <c r="AT107" s="94">
        <f t="shared" si="31"/>
        <v>-6.1345738295318121E-2</v>
      </c>
      <c r="AU107" s="94">
        <f t="shared" si="32"/>
        <v>-0.1239058823529411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1767</v>
      </c>
      <c r="B108" s="9">
        <v>23.77</v>
      </c>
      <c r="C108" s="9">
        <v>124.17</v>
      </c>
      <c r="D108" s="18">
        <f t="shared" ca="1" si="33"/>
        <v>-38.174725303816913</v>
      </c>
      <c r="E108" s="11">
        <f t="shared" si="40"/>
        <v>88</v>
      </c>
      <c r="F108" s="18">
        <f t="shared" ca="1" si="34"/>
        <v>-0.63069901253153027</v>
      </c>
      <c r="G108" s="112">
        <f t="shared" ca="1" si="47"/>
        <v>0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63069901253153027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0</v>
      </c>
      <c r="U108" s="18">
        <f t="shared" ca="1" si="39"/>
        <v>0</v>
      </c>
      <c r="V108" s="29">
        <f t="shared" si="44"/>
        <v>-1.6799664006719509E-3</v>
      </c>
      <c r="W108" s="29">
        <f t="shared" si="44"/>
        <v>0</v>
      </c>
      <c r="X108" s="18">
        <f t="shared" ca="1" si="54"/>
        <v>0</v>
      </c>
      <c r="Y108" s="18">
        <f t="shared" ca="1" si="45"/>
        <v>85.501602769665681</v>
      </c>
      <c r="Z108" s="39">
        <f t="shared" ca="1" si="55"/>
        <v>0</v>
      </c>
      <c r="AA108" s="29">
        <f t="shared" ca="1" si="46"/>
        <v>5.6923304387234586E-2</v>
      </c>
      <c r="AB108" s="29">
        <f t="shared" ca="1" si="56"/>
        <v>5.6923304387234586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119">
        <f t="shared" ca="1" si="59"/>
        <v>0</v>
      </c>
      <c r="AL108" s="119">
        <f t="shared" ca="1" si="60"/>
        <v>0</v>
      </c>
      <c r="AQ108" s="94">
        <f t="shared" si="28"/>
        <v>0.48803239722485919</v>
      </c>
      <c r="AR108" s="94">
        <f t="shared" si="29"/>
        <v>0.43434035955530997</v>
      </c>
      <c r="AS108" s="94">
        <f t="shared" si="30"/>
        <v>0.1966783102362919</v>
      </c>
      <c r="AT108" s="94">
        <f t="shared" si="31"/>
        <v>-6.0733493397358958E-2</v>
      </c>
      <c r="AU108" s="94">
        <f t="shared" si="32"/>
        <v>-0.1244456182472989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1768</v>
      </c>
      <c r="B109" s="9">
        <v>23.73</v>
      </c>
      <c r="C109" s="9">
        <v>124.1</v>
      </c>
      <c r="D109" s="18">
        <f t="shared" ca="1" si="33"/>
        <v>-38.179804382730765</v>
      </c>
      <c r="E109" s="11">
        <f t="shared" si="40"/>
        <v>89</v>
      </c>
      <c r="F109" s="18">
        <f t="shared" ca="1" si="34"/>
        <v>-0.63512039862070246</v>
      </c>
      <c r="G109" s="112">
        <f t="shared" ca="1" si="47"/>
        <v>0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63512039862070246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0</v>
      </c>
      <c r="U109" s="18">
        <f t="shared" ca="1" si="39"/>
        <v>0</v>
      </c>
      <c r="V109" s="29">
        <f t="shared" si="44"/>
        <v>-1.6827934371055593E-3</v>
      </c>
      <c r="W109" s="29">
        <f t="shared" si="44"/>
        <v>-5.6374325521468458E-4</v>
      </c>
      <c r="X109" s="18">
        <f t="shared" ca="1" si="54"/>
        <v>0</v>
      </c>
      <c r="Y109" s="18">
        <f t="shared" ca="1" si="45"/>
        <v>85.501602769665681</v>
      </c>
      <c r="Z109" s="39">
        <f t="shared" ca="1" si="55"/>
        <v>0</v>
      </c>
      <c r="AA109" s="29">
        <f t="shared" ca="1" si="46"/>
        <v>5.6923304387234586E-2</v>
      </c>
      <c r="AB109" s="29">
        <f t="shared" ca="1" si="56"/>
        <v>5.6923304387234586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</v>
      </c>
      <c r="AL109" s="119">
        <f t="shared" ca="1" si="60"/>
        <v>0</v>
      </c>
      <c r="AQ109" s="94">
        <f t="shared" si="28"/>
        <v>0.47689743434862075</v>
      </c>
      <c r="AR109" s="94">
        <f t="shared" si="29"/>
        <v>0.43214849510326941</v>
      </c>
      <c r="AS109" s="94">
        <f t="shared" si="30"/>
        <v>0.19644127779591533</v>
      </c>
      <c r="AT109" s="94">
        <f t="shared" si="31"/>
        <v>-6.0659063625450177E-2</v>
      </c>
      <c r="AU109" s="94">
        <f t="shared" si="32"/>
        <v>-0.1271951980792316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1771</v>
      </c>
      <c r="B110" s="9">
        <v>23.93</v>
      </c>
      <c r="C110" s="9">
        <v>124.94</v>
      </c>
      <c r="D110" s="18">
        <f t="shared" ca="1" si="33"/>
        <v>-38.39885543576456</v>
      </c>
      <c r="E110" s="11">
        <f t="shared" si="40"/>
        <v>90</v>
      </c>
      <c r="F110" s="18">
        <f t="shared" ca="1" si="34"/>
        <v>-0.82580640589276944</v>
      </c>
      <c r="G110" s="112">
        <f t="shared" ca="1" si="47"/>
        <v>0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82580640589276944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0</v>
      </c>
      <c r="U110" s="18">
        <f t="shared" ca="1" si="39"/>
        <v>0</v>
      </c>
      <c r="V110" s="29">
        <f t="shared" si="44"/>
        <v>8.4281500210703457E-3</v>
      </c>
      <c r="W110" s="29">
        <f t="shared" si="44"/>
        <v>6.7687348912167881E-3</v>
      </c>
      <c r="X110" s="18">
        <f t="shared" ca="1" si="54"/>
        <v>0</v>
      </c>
      <c r="Y110" s="18">
        <f t="shared" ca="1" si="45"/>
        <v>85.501602769665681</v>
      </c>
      <c r="Z110" s="39">
        <f t="shared" ca="1" si="55"/>
        <v>0</v>
      </c>
      <c r="AA110" s="29">
        <f t="shared" ca="1" si="46"/>
        <v>5.6923304387234586E-2</v>
      </c>
      <c r="AB110" s="29">
        <f t="shared" ca="1" si="56"/>
        <v>5.6923304387234586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</v>
      </c>
      <c r="AL110" s="119">
        <f t="shared" ca="1" si="60"/>
        <v>0</v>
      </c>
      <c r="AQ110" s="94">
        <f t="shared" si="28"/>
        <v>0.46834516102719281</v>
      </c>
      <c r="AR110" s="94">
        <f t="shared" si="29"/>
        <v>0.43023672127135787</v>
      </c>
      <c r="AS110" s="94">
        <f t="shared" si="30"/>
        <v>0.19621515884746984</v>
      </c>
      <c r="AT110" s="94">
        <f t="shared" si="31"/>
        <v>-6.0655702280912362E-2</v>
      </c>
      <c r="AU110" s="94">
        <f t="shared" si="32"/>
        <v>-0.1295106842737094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1772</v>
      </c>
      <c r="B111" s="9">
        <v>23.75</v>
      </c>
      <c r="C111" s="9">
        <v>124.6</v>
      </c>
      <c r="D111" s="18">
        <f t="shared" ca="1" si="33"/>
        <v>-38.409239533346117</v>
      </c>
      <c r="E111" s="11">
        <f t="shared" si="40"/>
        <v>91</v>
      </c>
      <c r="F111" s="18">
        <f t="shared" ca="1" si="34"/>
        <v>-0.83484586075740863</v>
      </c>
      <c r="G111" s="112">
        <f t="shared" ca="1" si="47"/>
        <v>0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83484586075740863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0</v>
      </c>
      <c r="U111" s="18">
        <f t="shared" ca="1" si="39"/>
        <v>0</v>
      </c>
      <c r="V111" s="29">
        <f t="shared" si="44"/>
        <v>-7.5219389887170801E-3</v>
      </c>
      <c r="W111" s="29">
        <f t="shared" si="44"/>
        <v>-2.721306226988982E-3</v>
      </c>
      <c r="X111" s="18">
        <f t="shared" ca="1" si="54"/>
        <v>0</v>
      </c>
      <c r="Y111" s="18">
        <f t="shared" ca="1" si="45"/>
        <v>85.501602769665681</v>
      </c>
      <c r="Z111" s="39">
        <f t="shared" ca="1" si="55"/>
        <v>0</v>
      </c>
      <c r="AA111" s="29">
        <f t="shared" ca="1" si="46"/>
        <v>5.6923304387234586E-2</v>
      </c>
      <c r="AB111" s="29">
        <f t="shared" ca="1" si="56"/>
        <v>5.6923304387234586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119">
        <f t="shared" ca="1" si="59"/>
        <v>0</v>
      </c>
      <c r="AL111" s="119">
        <f t="shared" ca="1" si="60"/>
        <v>0</v>
      </c>
      <c r="AQ111" s="94">
        <f t="shared" si="28"/>
        <v>0.45987708677306938</v>
      </c>
      <c r="AR111" s="94">
        <f t="shared" si="29"/>
        <v>0.42914329624217185</v>
      </c>
      <c r="AS111" s="94">
        <f t="shared" si="30"/>
        <v>0.19599019125908174</v>
      </c>
      <c r="AT111" s="94">
        <f t="shared" si="31"/>
        <v>-6.0187034813925587E-2</v>
      </c>
      <c r="AU111" s="94">
        <f t="shared" si="32"/>
        <v>-0.13087635054021607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1773</v>
      </c>
      <c r="B112" s="9">
        <v>24.01</v>
      </c>
      <c r="C112" s="9">
        <v>125.81</v>
      </c>
      <c r="D112" s="18">
        <f t="shared" ca="1" si="33"/>
        <v>-38.752872597835278</v>
      </c>
      <c r="E112" s="11">
        <f t="shared" si="40"/>
        <v>92</v>
      </c>
      <c r="F112" s="18">
        <f t="shared" ca="1" si="34"/>
        <v>-1.1339816837839873</v>
      </c>
      <c r="G112" s="112">
        <f t="shared" ca="1" si="47"/>
        <v>1</v>
      </c>
      <c r="H112" s="18">
        <f t="shared" ca="1" si="41"/>
        <v>-1.1339816837839873</v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1.1339816837839873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>
        <f t="shared" ca="1" si="50"/>
        <v>92</v>
      </c>
      <c r="Q112" s="18">
        <f t="shared" ca="1" si="51"/>
        <v>-1.1339816837839873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49887030123070725</v>
      </c>
      <c r="V112" s="29">
        <f t="shared" si="44"/>
        <v>1.0947368421052697E-2</v>
      </c>
      <c r="W112" s="29">
        <f t="shared" si="44"/>
        <v>9.7110754414125849E-3</v>
      </c>
      <c r="X112" s="18">
        <f t="shared" ca="1" si="54"/>
        <v>0</v>
      </c>
      <c r="Y112" s="18">
        <f t="shared" ca="1" si="45"/>
        <v>85.501602769665681</v>
      </c>
      <c r="Z112" s="39">
        <f t="shared" ca="1" si="55"/>
        <v>0</v>
      </c>
      <c r="AA112" s="29">
        <f t="shared" ca="1" si="46"/>
        <v>5.6923304387234586E-2</v>
      </c>
      <c r="AB112" s="29">
        <f t="shared" ca="1" si="56"/>
        <v>5.6923304387234586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119">
        <f t="shared" ca="1" si="59"/>
        <v>0</v>
      </c>
      <c r="AL112" s="119">
        <f t="shared" ca="1" si="60"/>
        <v>0</v>
      </c>
      <c r="AQ112" s="94">
        <f t="shared" si="28"/>
        <v>0.46675630546162716</v>
      </c>
      <c r="AR112" s="94">
        <f t="shared" si="29"/>
        <v>0.43149992611391175</v>
      </c>
      <c r="AS112" s="94">
        <f t="shared" si="30"/>
        <v>0.19576112979761764</v>
      </c>
      <c r="AT112" s="94">
        <f t="shared" si="31"/>
        <v>-5.8926050420168088E-2</v>
      </c>
      <c r="AU112" s="94">
        <f t="shared" si="32"/>
        <v>-0.1262458583433373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1774</v>
      </c>
      <c r="B113" s="9">
        <v>23.62</v>
      </c>
      <c r="C113" s="9">
        <v>124.77</v>
      </c>
      <c r="D113" s="18">
        <f t="shared" ca="1" si="33"/>
        <v>-38.624047484555334</v>
      </c>
      <c r="E113" s="11">
        <f t="shared" si="40"/>
        <v>93</v>
      </c>
      <c r="F113" s="18">
        <f t="shared" ca="1" si="34"/>
        <v>-1.0218382078796076</v>
      </c>
      <c r="G113" s="112">
        <f t="shared" ca="1" si="47"/>
        <v>1</v>
      </c>
      <c r="H113" s="18">
        <f t="shared" ca="1" si="41"/>
        <v>-1.0218382078796076</v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1.0218382078796076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49887030123070725</v>
      </c>
      <c r="V113" s="29">
        <f t="shared" si="44"/>
        <v>-1.6243231986672244E-2</v>
      </c>
      <c r="W113" s="29">
        <f t="shared" si="44"/>
        <v>-8.2664335108497428E-3</v>
      </c>
      <c r="X113" s="18">
        <f t="shared" ca="1" si="54"/>
        <v>0.12882511327993801</v>
      </c>
      <c r="Y113" s="18">
        <f t="shared" ca="1" si="45"/>
        <v>85.630427882945625</v>
      </c>
      <c r="Z113" s="39">
        <f t="shared" ca="1" si="55"/>
        <v>1.5066982267804008E-3</v>
      </c>
      <c r="AA113" s="29">
        <f t="shared" ca="1" si="46"/>
        <v>5.851576885579779E-2</v>
      </c>
      <c r="AB113" s="29">
        <f t="shared" ca="1" si="56"/>
        <v>5.851576885579779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119">
        <f t="shared" ca="1" si="59"/>
        <v>-0.39000000000000062</v>
      </c>
      <c r="AL113" s="119">
        <f t="shared" ca="1" si="60"/>
        <v>0.51882511327993863</v>
      </c>
      <c r="AQ113" s="94">
        <f t="shared" si="28"/>
        <v>0.46902416590673301</v>
      </c>
      <c r="AR113" s="94">
        <f t="shared" si="29"/>
        <v>0.42946125333767632</v>
      </c>
      <c r="AS113" s="94">
        <f t="shared" si="30"/>
        <v>0.19551715952506307</v>
      </c>
      <c r="AT113" s="94">
        <f t="shared" si="31"/>
        <v>-5.7298199279711901E-2</v>
      </c>
      <c r="AU113" s="94">
        <f t="shared" si="32"/>
        <v>-0.12216470588235284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1775</v>
      </c>
      <c r="B114" s="9">
        <v>23.42</v>
      </c>
      <c r="C114" s="9">
        <v>124.5</v>
      </c>
      <c r="D114" s="18">
        <f t="shared" ca="1" si="33"/>
        <v>-38.689352503223049</v>
      </c>
      <c r="E114" s="11">
        <f t="shared" si="40"/>
        <v>94</v>
      </c>
      <c r="F114" s="18">
        <f t="shared" ca="1" si="34"/>
        <v>-1.0786868424426799</v>
      </c>
      <c r="G114" s="112">
        <f t="shared" ca="1" si="47"/>
        <v>1</v>
      </c>
      <c r="H114" s="18">
        <f t="shared" ca="1" si="41"/>
        <v>-1.0786868424426799</v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1.0786868424426799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49887030123070725</v>
      </c>
      <c r="V114" s="29">
        <f t="shared" si="44"/>
        <v>-8.4674005080440009E-3</v>
      </c>
      <c r="W114" s="29">
        <f t="shared" si="44"/>
        <v>-2.1639817263765012E-3</v>
      </c>
      <c r="X114" s="18">
        <f t="shared" ca="1" si="54"/>
        <v>-6.5305018667710352E-2</v>
      </c>
      <c r="Y114" s="18">
        <f t="shared" ca="1" si="45"/>
        <v>85.56512286427791</v>
      </c>
      <c r="Z114" s="39">
        <f t="shared" ca="1" si="55"/>
        <v>-7.6263800476372712E-4</v>
      </c>
      <c r="AA114" s="29">
        <f t="shared" ca="1" si="46"/>
        <v>5.770850450182663E-2</v>
      </c>
      <c r="AB114" s="29">
        <f t="shared" ca="1" si="56"/>
        <v>5.851576885579779E-2</v>
      </c>
      <c r="AC114" s="29">
        <f t="shared" ca="1" si="57"/>
        <v>-7.6263800476372712E-4</v>
      </c>
      <c r="AD114" s="22">
        <f t="shared" ca="1" si="58"/>
        <v>1</v>
      </c>
      <c r="AE114" s="22"/>
      <c r="AF114" s="22"/>
      <c r="AG114" s="22"/>
      <c r="AH114" s="22"/>
      <c r="AI114" s="22"/>
      <c r="AJ114" s="22"/>
      <c r="AK114" s="119">
        <f t="shared" ca="1" si="59"/>
        <v>-0.19999999999999932</v>
      </c>
      <c r="AL114" s="119">
        <f t="shared" ca="1" si="60"/>
        <v>0.13469498133228897</v>
      </c>
      <c r="AQ114" s="94">
        <f t="shared" si="28"/>
        <v>0.46273059031119662</v>
      </c>
      <c r="AR114" s="94">
        <f t="shared" si="29"/>
        <v>0.42532586023767516</v>
      </c>
      <c r="AS114" s="94">
        <f t="shared" si="30"/>
        <v>0.19518597162676116</v>
      </c>
      <c r="AT114" s="94">
        <f t="shared" si="31"/>
        <v>-5.5407683073229276E-2</v>
      </c>
      <c r="AU114" s="94">
        <f t="shared" si="32"/>
        <v>-0.11974069627851139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1778</v>
      </c>
      <c r="B115" s="9">
        <v>23.41</v>
      </c>
      <c r="C115" s="9">
        <v>124.58</v>
      </c>
      <c r="D115" s="18">
        <f t="shared" ca="1" si="33"/>
        <v>-38.73926212732151</v>
      </c>
      <c r="E115" s="11">
        <f t="shared" si="40"/>
        <v>95</v>
      </c>
      <c r="F115" s="18">
        <f t="shared" ca="1" si="34"/>
        <v>-1.1221336408578286</v>
      </c>
      <c r="G115" s="112">
        <f t="shared" ca="1" si="47"/>
        <v>1</v>
      </c>
      <c r="H115" s="18">
        <f t="shared" ca="1" si="41"/>
        <v>-1.1221336408578286</v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1.1221336408578286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49887030123070725</v>
      </c>
      <c r="V115" s="29">
        <f t="shared" si="44"/>
        <v>-4.2698548249366195E-4</v>
      </c>
      <c r="W115" s="29">
        <f t="shared" si="44"/>
        <v>6.4257028112448434E-4</v>
      </c>
      <c r="X115" s="18">
        <f t="shared" ca="1" si="54"/>
        <v>-4.9909624098457291E-2</v>
      </c>
      <c r="Y115" s="18">
        <f t="shared" ca="1" si="45"/>
        <v>85.515213240179449</v>
      </c>
      <c r="Z115" s="39">
        <f t="shared" ca="1" si="55"/>
        <v>-5.8329401545564874E-4</v>
      </c>
      <c r="AA115" s="29">
        <f t="shared" ca="1" si="46"/>
        <v>5.7091549461054214E-2</v>
      </c>
      <c r="AB115" s="29">
        <f t="shared" ca="1" si="56"/>
        <v>5.851576885579779E-2</v>
      </c>
      <c r="AC115" s="29">
        <f t="shared" ca="1" si="57"/>
        <v>-1.3454871780351763E-3</v>
      </c>
      <c r="AD115" s="22">
        <f t="shared" ca="1" si="58"/>
        <v>2</v>
      </c>
      <c r="AE115" s="22"/>
      <c r="AF115" s="22"/>
      <c r="AG115" s="22"/>
      <c r="AH115" s="22"/>
      <c r="AI115" s="22"/>
      <c r="AJ115" s="22"/>
      <c r="AK115" s="119">
        <f t="shared" ca="1" si="59"/>
        <v>-1.0000000000001563E-2</v>
      </c>
      <c r="AL115" s="119">
        <f t="shared" ca="1" si="60"/>
        <v>-3.9909624098455727E-2</v>
      </c>
      <c r="AQ115" s="94">
        <f t="shared" si="28"/>
        <v>0.46320761447522474</v>
      </c>
      <c r="AR115" s="94">
        <f t="shared" si="29"/>
        <v>0.42120869874392158</v>
      </c>
      <c r="AS115" s="94">
        <f t="shared" si="30"/>
        <v>0.19482224192443343</v>
      </c>
      <c r="AT115" s="94">
        <f t="shared" si="31"/>
        <v>-5.300096038415366E-2</v>
      </c>
      <c r="AU115" s="94">
        <f t="shared" si="32"/>
        <v>-0.11442160864345741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1779</v>
      </c>
      <c r="B116" s="9">
        <v>23.39</v>
      </c>
      <c r="C116" s="9">
        <v>124.69</v>
      </c>
      <c r="D116" s="18">
        <f t="shared" ca="1" si="33"/>
        <v>-38.814137860456881</v>
      </c>
      <c r="E116" s="11">
        <f t="shared" si="40"/>
        <v>96</v>
      </c>
      <c r="F116" s="18">
        <f t="shared" ca="1" si="34"/>
        <v>-1.187313672614855</v>
      </c>
      <c r="G116" s="112">
        <f t="shared" ca="1" si="47"/>
        <v>1</v>
      </c>
      <c r="H116" s="18">
        <f t="shared" ca="1" si="41"/>
        <v>-1.187313672614855</v>
      </c>
      <c r="I116" s="18" t="str">
        <f t="shared" ca="1" si="35"/>
        <v/>
      </c>
      <c r="J116" s="18" t="str">
        <f t="shared" ca="1" si="48"/>
        <v/>
      </c>
      <c r="K116" s="18">
        <f t="shared" ca="1" si="36"/>
        <v>-1.187313672614855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 t="e">
        <f t="shared" ca="1" si="52"/>
        <v>#N/A</v>
      </c>
      <c r="S116" s="18" t="e">
        <f t="shared" ca="1" si="53"/>
        <v>#N/A</v>
      </c>
      <c r="T116" s="18">
        <f t="shared" ca="1" si="43"/>
        <v>1</v>
      </c>
      <c r="U116" s="18">
        <f t="shared" ca="1" si="39"/>
        <v>-0.49887030123070725</v>
      </c>
      <c r="V116" s="29">
        <f t="shared" si="44"/>
        <v>-8.5433575395128466E-4</v>
      </c>
      <c r="W116" s="29">
        <f t="shared" si="44"/>
        <v>8.8296676834162329E-4</v>
      </c>
      <c r="X116" s="18">
        <f t="shared" ca="1" si="54"/>
        <v>-7.4875733135377084E-2</v>
      </c>
      <c r="Y116" s="18">
        <f t="shared" ca="1" si="45"/>
        <v>85.440337507044077</v>
      </c>
      <c r="Z116" s="39">
        <f t="shared" ca="1" si="55"/>
        <v>-8.7558377390783981E-4</v>
      </c>
      <c r="AA116" s="29">
        <f t="shared" ca="1" si="46"/>
        <v>5.6165977252810917E-2</v>
      </c>
      <c r="AB116" s="29">
        <f t="shared" ca="1" si="56"/>
        <v>5.851576885579779E-2</v>
      </c>
      <c r="AC116" s="29">
        <f t="shared" ca="1" si="57"/>
        <v>-2.2198928652020777E-3</v>
      </c>
      <c r="AD116" s="22">
        <f t="shared" ca="1" si="58"/>
        <v>3</v>
      </c>
      <c r="AE116" s="22"/>
      <c r="AF116" s="22"/>
      <c r="AG116" s="22"/>
      <c r="AH116" s="22"/>
      <c r="AI116" s="22"/>
      <c r="AJ116" s="22"/>
      <c r="AK116" s="119">
        <f t="shared" ca="1" si="59"/>
        <v>-1.9999999999999574E-2</v>
      </c>
      <c r="AL116" s="119">
        <f t="shared" ca="1" si="60"/>
        <v>-5.4875733135377511E-2</v>
      </c>
      <c r="AQ116" s="94">
        <f t="shared" si="28"/>
        <v>0.4664969635102168</v>
      </c>
      <c r="AR116" s="94">
        <f t="shared" si="29"/>
        <v>0.41981234487798841</v>
      </c>
      <c r="AS116" s="94">
        <f t="shared" si="30"/>
        <v>0.19452005376896669</v>
      </c>
      <c r="AT116" s="94">
        <f t="shared" si="31"/>
        <v>-5.1787995198079237E-2</v>
      </c>
      <c r="AU116" s="94">
        <f t="shared" si="32"/>
        <v>-0.1110146458583433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1780</v>
      </c>
      <c r="B117" s="9">
        <v>23.45</v>
      </c>
      <c r="C117" s="9">
        <v>124.39</v>
      </c>
      <c r="D117" s="18">
        <f t="shared" ca="1" si="33"/>
        <v>-38.604476770087672</v>
      </c>
      <c r="E117" s="11">
        <f t="shared" si="40"/>
        <v>97</v>
      </c>
      <c r="F117" s="18">
        <f t="shared" ca="1" si="34"/>
        <v>-1.0048017163877161</v>
      </c>
      <c r="G117" s="112">
        <f t="shared" ca="1" si="47"/>
        <v>1</v>
      </c>
      <c r="H117" s="18">
        <f t="shared" ca="1" si="41"/>
        <v>-1.0048017163877161</v>
      </c>
      <c r="I117" s="18" t="str">
        <f t="shared" ca="1" si="35"/>
        <v/>
      </c>
      <c r="J117" s="18" t="str">
        <f t="shared" ca="1" si="48"/>
        <v/>
      </c>
      <c r="K117" s="18">
        <f t="shared" ca="1" si="36"/>
        <v>-1.0048017163877161</v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1</v>
      </c>
      <c r="U117" s="18">
        <f t="shared" ca="1" si="39"/>
        <v>-0.49887030123070725</v>
      </c>
      <c r="V117" s="29">
        <f t="shared" si="44"/>
        <v>2.5651988029071707E-3</v>
      </c>
      <c r="W117" s="29">
        <f t="shared" si="44"/>
        <v>-2.4059667976581694E-3</v>
      </c>
      <c r="X117" s="18">
        <f t="shared" ca="1" si="54"/>
        <v>0.20966109036920946</v>
      </c>
      <c r="Y117" s="18">
        <f t="shared" ca="1" si="45"/>
        <v>85.649998597413287</v>
      </c>
      <c r="Z117" s="39">
        <f t="shared" ca="1" si="55"/>
        <v>2.4538888361942401E-3</v>
      </c>
      <c r="AA117" s="29">
        <f t="shared" ca="1" si="46"/>
        <v>5.8757691153559666E-2</v>
      </c>
      <c r="AB117" s="29">
        <f t="shared" ca="1" si="56"/>
        <v>5.8757691153559666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5.9999999999998728E-2</v>
      </c>
      <c r="AL117" s="119">
        <f t="shared" ca="1" si="60"/>
        <v>0.14966109036921074</v>
      </c>
      <c r="AQ117" s="94">
        <f t="shared" si="28"/>
        <v>0.47623489534632801</v>
      </c>
      <c r="AR117" s="94">
        <f t="shared" si="29"/>
        <v>0.42035534981376554</v>
      </c>
      <c r="AS117" s="94">
        <f t="shared" si="30"/>
        <v>0.19424575123367749</v>
      </c>
      <c r="AT117" s="94">
        <f t="shared" si="31"/>
        <v>-5.08703481392557E-2</v>
      </c>
      <c r="AU117" s="94">
        <f t="shared" si="32"/>
        <v>-0.10681776710684276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1781</v>
      </c>
      <c r="B118" s="9">
        <v>23.39</v>
      </c>
      <c r="C118" s="9">
        <v>124.67</v>
      </c>
      <c r="D118" s="18">
        <f t="shared" ca="1" si="33"/>
        <v>-38.804160454432271</v>
      </c>
      <c r="E118" s="11">
        <f t="shared" si="40"/>
        <v>98</v>
      </c>
      <c r="F118" s="18">
        <f t="shared" ca="1" si="34"/>
        <v>-1.1786282465855553</v>
      </c>
      <c r="G118" s="112">
        <f t="shared" ca="1" si="47"/>
        <v>1</v>
      </c>
      <c r="H118" s="18">
        <f t="shared" ca="1" si="41"/>
        <v>-1.1786282465855553</v>
      </c>
      <c r="I118" s="18" t="str">
        <f t="shared" ca="1" si="35"/>
        <v/>
      </c>
      <c r="J118" s="18" t="str">
        <f t="shared" ca="1" si="48"/>
        <v/>
      </c>
      <c r="K118" s="18">
        <f t="shared" ca="1" si="36"/>
        <v>-1.1786282465855553</v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1</v>
      </c>
      <c r="U118" s="18">
        <f t="shared" ca="1" si="39"/>
        <v>-0.49887030123070725</v>
      </c>
      <c r="V118" s="29">
        <f t="shared" si="44"/>
        <v>-2.5586353944562355E-3</v>
      </c>
      <c r="W118" s="29">
        <f t="shared" si="44"/>
        <v>2.2509848058525697E-3</v>
      </c>
      <c r="X118" s="18">
        <f t="shared" ca="1" si="54"/>
        <v>-0.19968368434459732</v>
      </c>
      <c r="Y118" s="18">
        <f t="shared" ca="1" si="45"/>
        <v>85.450314913068695</v>
      </c>
      <c r="Z118" s="39">
        <f t="shared" ca="1" si="55"/>
        <v>-2.3313915658443873E-3</v>
      </c>
      <c r="AA118" s="29">
        <f t="shared" ca="1" si="46"/>
        <v>5.6289312402131308E-2</v>
      </c>
      <c r="AB118" s="29">
        <f t="shared" ca="1" si="56"/>
        <v>5.8757691153559666E-2</v>
      </c>
      <c r="AC118" s="29">
        <f t="shared" ca="1" si="57"/>
        <v>-2.3313915658444984E-3</v>
      </c>
      <c r="AD118" s="22">
        <f t="shared" ca="1" si="58"/>
        <v>1</v>
      </c>
      <c r="AE118" s="22"/>
      <c r="AF118" s="22"/>
      <c r="AG118" s="22"/>
      <c r="AH118" s="22"/>
      <c r="AI118" s="22"/>
      <c r="AJ118" s="22"/>
      <c r="AK118" s="119">
        <f t="shared" ca="1" si="59"/>
        <v>-5.9999999999998721E-2</v>
      </c>
      <c r="AL118" s="119">
        <f t="shared" ca="1" si="60"/>
        <v>-0.1396836843445986</v>
      </c>
      <c r="AQ118" s="94">
        <f t="shared" si="28"/>
        <v>0.48630839590249225</v>
      </c>
      <c r="AR118" s="94">
        <f t="shared" si="29"/>
        <v>0.42162272417384311</v>
      </c>
      <c r="AS118" s="94">
        <f t="shared" si="30"/>
        <v>0.1939856547229879</v>
      </c>
      <c r="AT118" s="94">
        <f t="shared" si="31"/>
        <v>-4.9171908763505398E-2</v>
      </c>
      <c r="AU118" s="94">
        <f t="shared" si="32"/>
        <v>-0.1011126050420167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1782</v>
      </c>
      <c r="B119" s="9">
        <v>23.31</v>
      </c>
      <c r="C119" s="9">
        <v>124.51</v>
      </c>
      <c r="D119" s="18">
        <f t="shared" ca="1" si="33"/>
        <v>-38.804341206235364</v>
      </c>
      <c r="E119" s="11">
        <f t="shared" si="40"/>
        <v>99</v>
      </c>
      <c r="F119" s="18">
        <f t="shared" ca="1" si="34"/>
        <v>-1.1787855927345998</v>
      </c>
      <c r="G119" s="112">
        <f t="shared" ca="1" si="47"/>
        <v>1</v>
      </c>
      <c r="H119" s="18">
        <f t="shared" ca="1" si="41"/>
        <v>-1.1787855927345998</v>
      </c>
      <c r="I119" s="18" t="str">
        <f t="shared" ca="1" si="35"/>
        <v/>
      </c>
      <c r="J119" s="18" t="str">
        <f t="shared" ca="1" si="48"/>
        <v/>
      </c>
      <c r="K119" s="18">
        <f t="shared" ca="1" si="36"/>
        <v>-1.1787855927345998</v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1</v>
      </c>
      <c r="U119" s="18">
        <f t="shared" ca="1" si="39"/>
        <v>-0.49887030123070725</v>
      </c>
      <c r="V119" s="29">
        <f t="shared" si="44"/>
        <v>-3.4202650705430458E-3</v>
      </c>
      <c r="W119" s="29">
        <f t="shared" si="44"/>
        <v>-1.283388144701986E-3</v>
      </c>
      <c r="X119" s="18">
        <f t="shared" ca="1" si="54"/>
        <v>-1.8075180309039263E-4</v>
      </c>
      <c r="Y119" s="18">
        <f t="shared" ca="1" si="45"/>
        <v>85.450134161265609</v>
      </c>
      <c r="Z119" s="39">
        <f t="shared" ca="1" si="55"/>
        <v>-2.1152853943995353E-6</v>
      </c>
      <c r="AA119" s="29">
        <f t="shared" ca="1" si="46"/>
        <v>5.6287078048776529E-2</v>
      </c>
      <c r="AB119" s="29">
        <f t="shared" ca="1" si="56"/>
        <v>5.8757691153559666E-2</v>
      </c>
      <c r="AC119" s="29">
        <f t="shared" ca="1" si="57"/>
        <v>-2.333501919680292E-3</v>
      </c>
      <c r="AD119" s="22">
        <f t="shared" ca="1" si="58"/>
        <v>2</v>
      </c>
      <c r="AE119" s="22"/>
      <c r="AF119" s="22"/>
      <c r="AG119" s="22"/>
      <c r="AH119" s="22"/>
      <c r="AI119" s="22"/>
      <c r="AJ119" s="22"/>
      <c r="AK119" s="119">
        <f t="shared" ca="1" si="59"/>
        <v>-8.0000000000001847E-2</v>
      </c>
      <c r="AL119" s="119">
        <f t="shared" ca="1" si="60"/>
        <v>7.9819248196911455E-2</v>
      </c>
      <c r="AQ119" s="94">
        <f t="shared" si="28"/>
        <v>0.50711681767007977</v>
      </c>
      <c r="AR119" s="94">
        <f t="shared" si="29"/>
        <v>0.42309259103465441</v>
      </c>
      <c r="AS119" s="94">
        <f t="shared" si="30"/>
        <v>0.19363376400472523</v>
      </c>
      <c r="AT119" s="94">
        <f t="shared" si="31"/>
        <v>-4.5422569027611034E-2</v>
      </c>
      <c r="AU119" s="94">
        <f t="shared" si="32"/>
        <v>-8.9570228091236492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1786</v>
      </c>
      <c r="B120" s="9">
        <v>22.41</v>
      </c>
      <c r="C120" s="9">
        <v>121.85</v>
      </c>
      <c r="D120" s="18">
        <f t="shared" ca="1" si="33"/>
        <v>-38.377346204961668</v>
      </c>
      <c r="E120" s="11">
        <f t="shared" si="40"/>
        <v>100</v>
      </c>
      <c r="F120" s="18">
        <f t="shared" ca="1" si="34"/>
        <v>-0.80708241765125233</v>
      </c>
      <c r="G120" s="112">
        <f t="shared" ca="1" si="47"/>
        <v>1</v>
      </c>
      <c r="H120" s="18" t="str">
        <f t="shared" ca="1" si="41"/>
        <v/>
      </c>
      <c r="I120" s="18" t="str">
        <f t="shared" ca="1" si="35"/>
        <v/>
      </c>
      <c r="J120" s="18" t="str">
        <f t="shared" ca="1" si="48"/>
        <v/>
      </c>
      <c r="K120" s="18">
        <f t="shared" ca="1" si="36"/>
        <v>-0.80708241765125233</v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1</v>
      </c>
      <c r="U120" s="18">
        <f t="shared" ca="1" si="39"/>
        <v>-0.49887030123070725</v>
      </c>
      <c r="V120" s="29">
        <f t="shared" si="44"/>
        <v>-3.8610038610038554E-2</v>
      </c>
      <c r="W120" s="29">
        <f t="shared" si="44"/>
        <v>-2.1363745883864835E-2</v>
      </c>
      <c r="X120" s="18">
        <f t="shared" ca="1" si="54"/>
        <v>0.42699500127368795</v>
      </c>
      <c r="Y120" s="18">
        <f t="shared" ca="1" si="45"/>
        <v>85.877129162539291</v>
      </c>
      <c r="Z120" s="39">
        <f t="shared" ca="1" si="55"/>
        <v>4.9970079680370372E-3</v>
      </c>
      <c r="AA120" s="29">
        <f t="shared" ca="1" si="46"/>
        <v>6.1565352994320754E-2</v>
      </c>
      <c r="AB120" s="29">
        <f t="shared" ca="1" si="56"/>
        <v>6.1565352994320754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-0.89999999999999869</v>
      </c>
      <c r="AL120" s="119">
        <f t="shared" ca="1" si="60"/>
        <v>1.3269950012736866</v>
      </c>
      <c r="AQ120" s="94">
        <f t="shared" si="28"/>
        <v>0.5192242611115292</v>
      </c>
      <c r="AR120" s="94">
        <f t="shared" si="29"/>
        <v>0.40720676977988046</v>
      </c>
      <c r="AS120" s="94">
        <f t="shared" si="30"/>
        <v>0.19316739386611878</v>
      </c>
      <c r="AT120" s="94">
        <f t="shared" si="31"/>
        <v>-3.9783673469387756E-2</v>
      </c>
      <c r="AU120" s="94">
        <f t="shared" si="32"/>
        <v>-7.6621368547418925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1787</v>
      </c>
      <c r="B121" s="9">
        <v>22.04</v>
      </c>
      <c r="C121" s="9">
        <v>121.2</v>
      </c>
      <c r="D121" s="18">
        <f t="shared" ca="1" si="33"/>
        <v>-38.423080509161721</v>
      </c>
      <c r="E121" s="11">
        <f t="shared" si="40"/>
        <v>101</v>
      </c>
      <c r="F121" s="18">
        <f t="shared" ca="1" si="34"/>
        <v>-0.84689456072243308</v>
      </c>
      <c r="G121" s="112">
        <f t="shared" ca="1" si="47"/>
        <v>1</v>
      </c>
      <c r="H121" s="18" t="str">
        <f t="shared" ca="1" si="41"/>
        <v/>
      </c>
      <c r="I121" s="18" t="str">
        <f t="shared" ca="1" si="35"/>
        <v/>
      </c>
      <c r="J121" s="18" t="str">
        <f t="shared" ca="1" si="48"/>
        <v/>
      </c>
      <c r="K121" s="18">
        <f t="shared" ca="1" si="36"/>
        <v>-0.84689456072243308</v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1</v>
      </c>
      <c r="U121" s="18">
        <f t="shared" ca="1" si="39"/>
        <v>-0.49887030123070725</v>
      </c>
      <c r="V121" s="29">
        <f t="shared" si="44"/>
        <v>-1.6510486390004506E-2</v>
      </c>
      <c r="W121" s="29">
        <f t="shared" si="44"/>
        <v>-5.3344275748870868E-3</v>
      </c>
      <c r="X121" s="18">
        <f t="shared" ca="1" si="54"/>
        <v>-4.5734304200045539E-2</v>
      </c>
      <c r="Y121" s="18">
        <f t="shared" ca="1" si="45"/>
        <v>85.831394858339252</v>
      </c>
      <c r="Z121" s="39">
        <f t="shared" ca="1" si="55"/>
        <v>-5.3255511270622335E-4</v>
      </c>
      <c r="AA121" s="29">
        <f t="shared" ca="1" si="46"/>
        <v>6.1000010938111915E-2</v>
      </c>
      <c r="AB121" s="29">
        <f t="shared" ca="1" si="56"/>
        <v>6.1565352994320754E-2</v>
      </c>
      <c r="AC121" s="29">
        <f t="shared" ca="1" si="57"/>
        <v>-5.3255511270611233E-4</v>
      </c>
      <c r="AD121" s="22">
        <f t="shared" ca="1" si="58"/>
        <v>1</v>
      </c>
      <c r="AE121" s="22"/>
      <c r="AF121" s="22"/>
      <c r="AG121" s="22"/>
      <c r="AH121" s="22"/>
      <c r="AI121" s="22"/>
      <c r="AJ121" s="22"/>
      <c r="AK121" s="119">
        <f t="shared" ca="1" si="59"/>
        <v>-0.37000000000000099</v>
      </c>
      <c r="AL121" s="119">
        <f t="shared" ca="1" si="60"/>
        <v>0.32426569579995546</v>
      </c>
      <c r="AQ121" s="94">
        <f t="shared" si="28"/>
        <v>0.53128560475231612</v>
      </c>
      <c r="AR121" s="94">
        <f t="shared" si="29"/>
        <v>0.39329690364315106</v>
      </c>
      <c r="AS121" s="94">
        <f t="shared" si="30"/>
        <v>0.19265059653819389</v>
      </c>
      <c r="AT121" s="94">
        <f t="shared" si="31"/>
        <v>-3.5602641056422552E-2</v>
      </c>
      <c r="AU121" s="94">
        <f t="shared" si="32"/>
        <v>-6.7012244897959178E-2</v>
      </c>
      <c r="AV121" s="49"/>
      <c r="AW121" s="94">
        <f t="shared" ref="AW121:AW184" si="61">LINEST($B21:$B120,$C21:$C120,TRUE)</f>
        <v>0.37883380386424381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1788</v>
      </c>
      <c r="B122" s="9">
        <v>22.24</v>
      </c>
      <c r="C122" s="9">
        <v>120.94</v>
      </c>
      <c r="D122" s="18">
        <f t="shared" ca="1" si="33"/>
        <v>-38.093374230841732</v>
      </c>
      <c r="E122" s="11">
        <f t="shared" si="40"/>
        <v>102</v>
      </c>
      <c r="F122" s="18">
        <f t="shared" ca="1" si="34"/>
        <v>-0.55988213638283346</v>
      </c>
      <c r="G122" s="112">
        <f t="shared" ca="1" si="47"/>
        <v>1</v>
      </c>
      <c r="H122" s="18" t="str">
        <f t="shared" ca="1" si="41"/>
        <v/>
      </c>
      <c r="I122" s="18" t="str">
        <f t="shared" ca="1" si="35"/>
        <v/>
      </c>
      <c r="J122" s="18" t="str">
        <f t="shared" ca="1" si="48"/>
        <v/>
      </c>
      <c r="K122" s="18">
        <f t="shared" ca="1" si="36"/>
        <v>-0.55988213638283346</v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1</v>
      </c>
      <c r="U122" s="18">
        <f t="shared" ca="1" si="39"/>
        <v>-0.49887030123070725</v>
      </c>
      <c r="V122" s="29">
        <f t="shared" si="44"/>
        <v>9.0744101633393505E-3</v>
      </c>
      <c r="W122" s="29">
        <f t="shared" si="44"/>
        <v>-2.1452145214521873E-3</v>
      </c>
      <c r="X122" s="18">
        <f t="shared" ca="1" si="54"/>
        <v>0.32970627831998572</v>
      </c>
      <c r="Y122" s="18">
        <f t="shared" ca="1" si="45"/>
        <v>86.161101136659241</v>
      </c>
      <c r="Z122" s="39">
        <f t="shared" ca="1" si="55"/>
        <v>3.8413249471729305E-3</v>
      </c>
      <c r="AA122" s="29">
        <f t="shared" ca="1" si="46"/>
        <v>6.5075656749079336E-2</v>
      </c>
      <c r="AB122" s="29">
        <f t="shared" ca="1" si="56"/>
        <v>6.5075656749079336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.19999999999999929</v>
      </c>
      <c r="AL122" s="119">
        <f t="shared" ca="1" si="60"/>
        <v>0.12970627831998643</v>
      </c>
      <c r="AQ122" s="94">
        <f t="shared" si="28"/>
        <v>0.55445463286508245</v>
      </c>
      <c r="AR122" s="94">
        <f t="shared" si="29"/>
        <v>0.39847270843165461</v>
      </c>
      <c r="AS122" s="94">
        <f t="shared" si="30"/>
        <v>0.19220609223344334</v>
      </c>
      <c r="AT122" s="94">
        <f t="shared" si="31"/>
        <v>-3.4058823529411759E-2</v>
      </c>
      <c r="AU122" s="94">
        <f t="shared" si="32"/>
        <v>-6.142761104441781E-2</v>
      </c>
      <c r="AV122" s="49"/>
      <c r="AW122" s="94">
        <f t="shared" si="61"/>
        <v>0.38342134874526401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1789</v>
      </c>
      <c r="B123" s="9">
        <v>22.5</v>
      </c>
      <c r="C123" s="9">
        <v>120.43</v>
      </c>
      <c r="D123" s="18">
        <f t="shared" ca="1" si="33"/>
        <v>-37.578950377214078</v>
      </c>
      <c r="E123" s="11">
        <f t="shared" si="40"/>
        <v>103</v>
      </c>
      <c r="F123" s="18">
        <f t="shared" ca="1" si="34"/>
        <v>-0.11207132088935985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-0.11207132088935985</v>
      </c>
      <c r="J123" s="18" t="str">
        <f t="shared" ca="1" si="48"/>
        <v/>
      </c>
      <c r="K123" s="18">
        <f t="shared" ca="1" si="36"/>
        <v>-0.11207132088935985</v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>
        <f t="shared" ca="1" si="52"/>
        <v>103</v>
      </c>
      <c r="S123" s="18">
        <f t="shared" ca="1" si="53"/>
        <v>-0.11207132088935985</v>
      </c>
      <c r="T123" s="18">
        <f t="shared" ca="1" si="43"/>
        <v>0</v>
      </c>
      <c r="U123" s="18">
        <f t="shared" ca="1" si="39"/>
        <v>0</v>
      </c>
      <c r="V123" s="29">
        <f t="shared" si="44"/>
        <v>1.169064748201446E-2</v>
      </c>
      <c r="W123" s="29">
        <f t="shared" si="44"/>
        <v>-4.2169670911194881E-3</v>
      </c>
      <c r="X123" s="18">
        <f t="shared" ca="1" si="54"/>
        <v>0.51442385362765775</v>
      </c>
      <c r="Y123" s="18">
        <f t="shared" ca="1" si="45"/>
        <v>86.675524990286902</v>
      </c>
      <c r="Z123" s="39">
        <f t="shared" ca="1" si="55"/>
        <v>5.9704883856084301E-3</v>
      </c>
      <c r="AA123" s="29">
        <f t="shared" ca="1" si="46"/>
        <v>7.1434678587493972E-2</v>
      </c>
      <c r="AB123" s="29">
        <f t="shared" ca="1" si="56"/>
        <v>7.1434678587493972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.26000000000000156</v>
      </c>
      <c r="AL123" s="119">
        <f t="shared" ca="1" si="60"/>
        <v>0.25442385362765613</v>
      </c>
      <c r="AQ123" s="94">
        <f t="shared" si="28"/>
        <v>0.56071378261698201</v>
      </c>
      <c r="AR123" s="94">
        <f t="shared" si="29"/>
        <v>0.39314143993396949</v>
      </c>
      <c r="AS123" s="94">
        <f t="shared" si="30"/>
        <v>0.19182888853188704</v>
      </c>
      <c r="AT123" s="94">
        <f t="shared" si="31"/>
        <v>-3.249339735894359E-2</v>
      </c>
      <c r="AU123" s="94">
        <f t="shared" si="32"/>
        <v>-5.7950060024009618E-2</v>
      </c>
      <c r="AV123" s="49"/>
      <c r="AW123" s="94">
        <f t="shared" si="61"/>
        <v>0.38362764526561943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1792</v>
      </c>
      <c r="B124" s="9">
        <v>22.29</v>
      </c>
      <c r="C124" s="9">
        <v>119.7</v>
      </c>
      <c r="D124" s="18">
        <f t="shared" ca="1" si="33"/>
        <v>-37.424775057315657</v>
      </c>
      <c r="E124" s="11">
        <f t="shared" si="40"/>
        <v>104</v>
      </c>
      <c r="F124" s="18">
        <f t="shared" ca="1" si="34"/>
        <v>2.2139748923611861E-2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2.2139748923611861E-2</v>
      </c>
      <c r="J124" s="18" t="str">
        <f t="shared" ca="1" si="48"/>
        <v/>
      </c>
      <c r="K124" s="18">
        <f t="shared" ca="1" si="36"/>
        <v>2.2139748923611861E-2</v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9.3333333333333705E-3</v>
      </c>
      <c r="W124" s="29">
        <f t="shared" si="44"/>
        <v>-6.0616125550112428E-3</v>
      </c>
      <c r="X124" s="18">
        <f t="shared" ca="1" si="54"/>
        <v>0</v>
      </c>
      <c r="Y124" s="18">
        <f t="shared" ca="1" si="45"/>
        <v>86.675524990286902</v>
      </c>
      <c r="Z124" s="39">
        <f t="shared" ca="1" si="55"/>
        <v>0</v>
      </c>
      <c r="AA124" s="29">
        <f t="shared" ca="1" si="46"/>
        <v>7.1434678587493972E-2</v>
      </c>
      <c r="AB124" s="29">
        <f t="shared" ca="1" si="56"/>
        <v>7.1434678587493972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0.53066861037784152</v>
      </c>
      <c r="AR124" s="94">
        <f t="shared" si="29"/>
        <v>0.37548605195028883</v>
      </c>
      <c r="AS124" s="94">
        <f t="shared" si="30"/>
        <v>0.19159298418265627</v>
      </c>
      <c r="AT124" s="94">
        <f t="shared" si="31"/>
        <v>-3.2338295318127243E-2</v>
      </c>
      <c r="AU124" s="94">
        <f t="shared" si="32"/>
        <v>-6.0938775510204088E-2</v>
      </c>
      <c r="AV124" s="49"/>
      <c r="AW124" s="94">
        <f t="shared" si="61"/>
        <v>0.38247873446518893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1793</v>
      </c>
      <c r="B125" s="9">
        <v>22.37</v>
      </c>
      <c r="C125" s="9">
        <v>120.01</v>
      </c>
      <c r="D125" s="18">
        <f t="shared" ca="1" si="33"/>
        <v>-37.499424850697181</v>
      </c>
      <c r="E125" s="11">
        <f t="shared" si="40"/>
        <v>105</v>
      </c>
      <c r="F125" s="18">
        <f t="shared" ca="1" si="34"/>
        <v>-4.2843600147125863E-2</v>
      </c>
      <c r="G125" s="112">
        <f t="shared" ca="1" si="47"/>
        <v>0</v>
      </c>
      <c r="H125" s="18" t="str">
        <f t="shared" ca="1" si="41"/>
        <v/>
      </c>
      <c r="I125" s="18">
        <f t="shared" ca="1" si="35"/>
        <v>-4.2843600147125863E-2</v>
      </c>
      <c r="J125" s="18" t="str">
        <f t="shared" ca="1" si="48"/>
        <v/>
      </c>
      <c r="K125" s="18">
        <f t="shared" ca="1" si="36"/>
        <v>-4.2843600147125863E-2</v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 t="e">
        <f t="shared" ca="1" si="52"/>
        <v>#N/A</v>
      </c>
      <c r="S125" s="18" t="e">
        <f t="shared" ca="1" si="53"/>
        <v>#N/A</v>
      </c>
      <c r="T125" s="18">
        <f t="shared" ca="1" si="43"/>
        <v>0</v>
      </c>
      <c r="U125" s="18">
        <f t="shared" ca="1" si="39"/>
        <v>0</v>
      </c>
      <c r="V125" s="29">
        <f t="shared" si="44"/>
        <v>3.5890533871692173E-3</v>
      </c>
      <c r="W125" s="29">
        <f t="shared" si="44"/>
        <v>2.5898078529657666E-3</v>
      </c>
      <c r="X125" s="18">
        <f t="shared" ca="1" si="54"/>
        <v>0</v>
      </c>
      <c r="Y125" s="18">
        <f t="shared" ca="1" si="45"/>
        <v>86.675524990286902</v>
      </c>
      <c r="Z125" s="39">
        <f t="shared" ca="1" si="55"/>
        <v>0</v>
      </c>
      <c r="AA125" s="29">
        <f t="shared" ca="1" si="46"/>
        <v>7.1434678587493972E-2</v>
      </c>
      <c r="AB125" s="29">
        <f t="shared" ca="1" si="56"/>
        <v>7.1434678587493972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0.49366322691368369</v>
      </c>
      <c r="AR125" s="94">
        <f t="shared" si="29"/>
        <v>0.35512468444018541</v>
      </c>
      <c r="AS125" s="94">
        <f t="shared" si="30"/>
        <v>0.19133369829418098</v>
      </c>
      <c r="AT125" s="94">
        <f t="shared" si="31"/>
        <v>-3.2321488595438187E-2</v>
      </c>
      <c r="AU125" s="94">
        <f t="shared" si="32"/>
        <v>-6.5472749099639849E-2</v>
      </c>
      <c r="AV125" s="49"/>
      <c r="AW125" s="94">
        <f t="shared" si="61"/>
        <v>0.38250276571972824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1794</v>
      </c>
      <c r="B126" s="9">
        <v>22.28</v>
      </c>
      <c r="C126" s="9">
        <v>119.76</v>
      </c>
      <c r="D126" s="18">
        <f t="shared" ca="1" si="33"/>
        <v>-37.4647072753895</v>
      </c>
      <c r="E126" s="11">
        <f t="shared" si="40"/>
        <v>106</v>
      </c>
      <c r="F126" s="18">
        <f t="shared" ca="1" si="34"/>
        <v>-1.2621623462230926E-2</v>
      </c>
      <c r="G126" s="112">
        <f t="shared" ca="1" si="47"/>
        <v>0</v>
      </c>
      <c r="H126" s="18" t="str">
        <f t="shared" ca="1" si="41"/>
        <v/>
      </c>
      <c r="I126" s="18">
        <f t="shared" ca="1" si="35"/>
        <v>-1.2621623462230926E-2</v>
      </c>
      <c r="J126" s="18" t="str">
        <f t="shared" ca="1" si="48"/>
        <v/>
      </c>
      <c r="K126" s="18">
        <f t="shared" ca="1" si="36"/>
        <v>-1.2621623462230926E-2</v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0</v>
      </c>
      <c r="U126" s="18">
        <f t="shared" ca="1" si="39"/>
        <v>0</v>
      </c>
      <c r="V126" s="29">
        <f t="shared" si="44"/>
        <v>-4.0232454179704898E-3</v>
      </c>
      <c r="W126" s="29">
        <f t="shared" si="44"/>
        <v>-2.0831597366886092E-3</v>
      </c>
      <c r="X126" s="18">
        <f t="shared" ca="1" si="54"/>
        <v>0</v>
      </c>
      <c r="Y126" s="18">
        <f t="shared" ca="1" si="45"/>
        <v>86.675524990286902</v>
      </c>
      <c r="Z126" s="39">
        <f t="shared" ca="1" si="55"/>
        <v>0</v>
      </c>
      <c r="AA126" s="29">
        <f t="shared" ca="1" si="46"/>
        <v>7.1434678587493972E-2</v>
      </c>
      <c r="AB126" s="29">
        <f t="shared" ca="1" si="56"/>
        <v>7.1434678587493972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119">
        <f t="shared" ca="1" si="59"/>
        <v>0</v>
      </c>
      <c r="AL126" s="119">
        <f t="shared" ca="1" si="60"/>
        <v>0</v>
      </c>
      <c r="AQ126" s="94">
        <f t="shared" si="28"/>
        <v>0.47296580590136705</v>
      </c>
      <c r="AR126" s="94">
        <f t="shared" si="29"/>
        <v>0.34101801160959411</v>
      </c>
      <c r="AS126" s="94">
        <f t="shared" si="30"/>
        <v>0.19108626130725778</v>
      </c>
      <c r="AT126" s="94">
        <f t="shared" si="31"/>
        <v>-3.1688595438175274E-2</v>
      </c>
      <c r="AU126" s="94">
        <f t="shared" si="32"/>
        <v>-6.699975990396155E-2</v>
      </c>
      <c r="AV126" s="49"/>
      <c r="AW126" s="94">
        <f t="shared" si="61"/>
        <v>0.38205595881754606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1795</v>
      </c>
      <c r="B127" s="9">
        <v>22.65</v>
      </c>
      <c r="C127" s="9">
        <v>120.66</v>
      </c>
      <c r="D127" s="18">
        <f t="shared" ca="1" si="33"/>
        <v>-37.543690546497139</v>
      </c>
      <c r="E127" s="11">
        <f t="shared" si="40"/>
        <v>107</v>
      </c>
      <c r="F127" s="18">
        <f t="shared" ca="1" si="34"/>
        <v>-8.1377305757349791E-2</v>
      </c>
      <c r="G127" s="112">
        <f t="shared" ca="1" si="47"/>
        <v>0</v>
      </c>
      <c r="H127" s="18" t="str">
        <f t="shared" ca="1" si="41"/>
        <v/>
      </c>
      <c r="I127" s="18">
        <f t="shared" ca="1" si="35"/>
        <v>-8.1377305757349791E-2</v>
      </c>
      <c r="J127" s="18" t="str">
        <f t="shared" ca="1" si="48"/>
        <v/>
      </c>
      <c r="K127" s="18">
        <f t="shared" ca="1" si="36"/>
        <v>-8.1377305757349791E-2</v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0</v>
      </c>
      <c r="U127" s="18">
        <f t="shared" ca="1" si="39"/>
        <v>0</v>
      </c>
      <c r="V127" s="29">
        <f t="shared" si="44"/>
        <v>1.6606822262118376E-2</v>
      </c>
      <c r="W127" s="29">
        <f t="shared" si="44"/>
        <v>7.5150300601201691E-3</v>
      </c>
      <c r="X127" s="18">
        <f t="shared" ca="1" si="54"/>
        <v>0</v>
      </c>
      <c r="Y127" s="18">
        <f t="shared" ca="1" si="45"/>
        <v>86.675524990286902</v>
      </c>
      <c r="Z127" s="39">
        <f t="shared" ca="1" si="55"/>
        <v>0</v>
      </c>
      <c r="AA127" s="29">
        <f t="shared" ca="1" si="46"/>
        <v>7.1434678587493972E-2</v>
      </c>
      <c r="AB127" s="29">
        <f t="shared" ca="1" si="56"/>
        <v>7.1434678587493972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119">
        <f t="shared" ca="1" si="59"/>
        <v>0</v>
      </c>
      <c r="AL127" s="119">
        <f t="shared" ca="1" si="60"/>
        <v>0</v>
      </c>
      <c r="AQ127" s="94">
        <f t="shared" si="28"/>
        <v>0.45854637828988021</v>
      </c>
      <c r="AR127" s="94">
        <f t="shared" si="29"/>
        <v>0.33846532371764321</v>
      </c>
      <c r="AS127" s="94">
        <f t="shared" si="30"/>
        <v>0.19095776020534105</v>
      </c>
      <c r="AT127" s="94">
        <f t="shared" si="31"/>
        <v>-3.3891476590636259E-2</v>
      </c>
      <c r="AU127" s="94">
        <f t="shared" si="32"/>
        <v>-7.3910684273709421E-2</v>
      </c>
      <c r="AV127" s="49"/>
      <c r="AW127" s="94">
        <f t="shared" si="61"/>
        <v>0.37880478706116161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1796</v>
      </c>
      <c r="B128" s="9">
        <v>22.64</v>
      </c>
      <c r="C128" s="9">
        <v>120.61</v>
      </c>
      <c r="D128" s="18">
        <f t="shared" ca="1" si="33"/>
        <v>-37.5287470314356</v>
      </c>
      <c r="E128" s="11">
        <f t="shared" si="40"/>
        <v>108</v>
      </c>
      <c r="F128" s="18">
        <f t="shared" ca="1" si="34"/>
        <v>-6.8368834982022203E-2</v>
      </c>
      <c r="G128" s="112">
        <f t="shared" ca="1" si="47"/>
        <v>0</v>
      </c>
      <c r="H128" s="18" t="str">
        <f t="shared" ca="1" si="41"/>
        <v/>
      </c>
      <c r="I128" s="18">
        <f t="shared" ca="1" si="35"/>
        <v>-6.8368834982022203E-2</v>
      </c>
      <c r="J128" s="18" t="str">
        <f t="shared" ca="1" si="48"/>
        <v/>
      </c>
      <c r="K128" s="18">
        <f t="shared" ca="1" si="36"/>
        <v>-6.8368834982022203E-2</v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0</v>
      </c>
      <c r="U128" s="18">
        <f t="shared" ca="1" si="39"/>
        <v>0</v>
      </c>
      <c r="V128" s="29">
        <f t="shared" si="44"/>
        <v>-4.4150110375267156E-4</v>
      </c>
      <c r="W128" s="29">
        <f t="shared" si="44"/>
        <v>-4.1438753522291693E-4</v>
      </c>
      <c r="X128" s="18">
        <f t="shared" ca="1" si="54"/>
        <v>0</v>
      </c>
      <c r="Y128" s="18">
        <f t="shared" ca="1" si="45"/>
        <v>86.675524990286902</v>
      </c>
      <c r="Z128" s="39">
        <f t="shared" ca="1" si="55"/>
        <v>0</v>
      </c>
      <c r="AA128" s="29">
        <f t="shared" ca="1" si="46"/>
        <v>7.1434678587493972E-2</v>
      </c>
      <c r="AB128" s="29">
        <f t="shared" ca="1" si="56"/>
        <v>7.1434678587493972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119">
        <f t="shared" ca="1" si="59"/>
        <v>0</v>
      </c>
      <c r="AL128" s="119">
        <f t="shared" ca="1" si="60"/>
        <v>0</v>
      </c>
      <c r="AQ128" s="94">
        <f t="shared" si="28"/>
        <v>0.44692896608111832</v>
      </c>
      <c r="AR128" s="94">
        <f t="shared" si="29"/>
        <v>0.33467736736174708</v>
      </c>
      <c r="AS128" s="94">
        <f t="shared" si="30"/>
        <v>0.19084078660409406</v>
      </c>
      <c r="AT128" s="94">
        <f t="shared" si="31"/>
        <v>-3.4647779111644676E-2</v>
      </c>
      <c r="AU128" s="94">
        <f t="shared" si="32"/>
        <v>-7.7524129651860715E-2</v>
      </c>
      <c r="AV128" s="49"/>
      <c r="AW128" s="94">
        <f t="shared" si="61"/>
        <v>0.37663182823368524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1799</v>
      </c>
      <c r="B129" s="9">
        <v>22.55</v>
      </c>
      <c r="C129" s="9">
        <v>120.65</v>
      </c>
      <c r="D129" s="18">
        <f t="shared" ca="1" si="33"/>
        <v>-37.638701843484824</v>
      </c>
      <c r="E129" s="11">
        <f t="shared" si="40"/>
        <v>109</v>
      </c>
      <c r="F129" s="18">
        <f t="shared" ca="1" si="34"/>
        <v>-0.16408553572202031</v>
      </c>
      <c r="G129" s="112">
        <f t="shared" ca="1" si="47"/>
        <v>0</v>
      </c>
      <c r="H129" s="18" t="str">
        <f t="shared" ca="1" si="41"/>
        <v/>
      </c>
      <c r="I129" s="18">
        <f t="shared" ca="1" si="35"/>
        <v>-0.16408553572202031</v>
      </c>
      <c r="J129" s="18" t="str">
        <f t="shared" ca="1" si="48"/>
        <v/>
      </c>
      <c r="K129" s="18">
        <f t="shared" ca="1" si="36"/>
        <v>-0.16408553572202031</v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0</v>
      </c>
      <c r="U129" s="18">
        <f t="shared" ca="1" si="39"/>
        <v>0</v>
      </c>
      <c r="V129" s="29">
        <f t="shared" si="44"/>
        <v>-3.9752650176678381E-3</v>
      </c>
      <c r="W129" s="29">
        <f t="shared" si="44"/>
        <v>3.3164745875139914E-4</v>
      </c>
      <c r="X129" s="18">
        <f t="shared" ca="1" si="54"/>
        <v>0</v>
      </c>
      <c r="Y129" s="18">
        <f t="shared" ca="1" si="45"/>
        <v>86.675524990286902</v>
      </c>
      <c r="Z129" s="39">
        <f t="shared" ca="1" si="55"/>
        <v>0</v>
      </c>
      <c r="AA129" s="29">
        <f t="shared" ca="1" si="46"/>
        <v>7.1434678587493972E-2</v>
      </c>
      <c r="AB129" s="29">
        <f t="shared" ca="1" si="56"/>
        <v>7.1434678587493972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119">
        <f t="shared" ca="1" si="59"/>
        <v>0</v>
      </c>
      <c r="AL129" s="119">
        <f t="shared" ca="1" si="60"/>
        <v>0</v>
      </c>
      <c r="AQ129" s="94">
        <f t="shared" si="28"/>
        <v>0.45310226144002241</v>
      </c>
      <c r="AR129" s="94">
        <f t="shared" si="29"/>
        <v>0.33609617670702169</v>
      </c>
      <c r="AS129" s="94">
        <f t="shared" si="30"/>
        <v>0.19085388294524339</v>
      </c>
      <c r="AT129" s="94">
        <f t="shared" si="31"/>
        <v>-3.7676350540216098E-2</v>
      </c>
      <c r="AU129" s="94">
        <f t="shared" si="32"/>
        <v>-8.3151980792316907E-2</v>
      </c>
      <c r="AV129" s="49"/>
      <c r="AW129" s="94">
        <f t="shared" si="61"/>
        <v>0.37615355482942275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1800</v>
      </c>
      <c r="B130" s="9">
        <v>23.03</v>
      </c>
      <c r="C130" s="9">
        <v>121.39</v>
      </c>
      <c r="D130" s="18">
        <f t="shared" ca="1" si="33"/>
        <v>-37.527865866395551</v>
      </c>
      <c r="E130" s="11">
        <f t="shared" si="40"/>
        <v>110</v>
      </c>
      <c r="F130" s="18">
        <f t="shared" ca="1" si="34"/>
        <v>-6.7601772505455474E-2</v>
      </c>
      <c r="G130" s="112">
        <f t="shared" ca="1" si="47"/>
        <v>0</v>
      </c>
      <c r="H130" s="18" t="str">
        <f t="shared" ca="1" si="41"/>
        <v/>
      </c>
      <c r="I130" s="18">
        <f t="shared" ca="1" si="35"/>
        <v>-6.7601772505455474E-2</v>
      </c>
      <c r="J130" s="18" t="str">
        <f t="shared" ca="1" si="48"/>
        <v/>
      </c>
      <c r="K130" s="18">
        <f t="shared" ca="1" si="36"/>
        <v>-6.7601772505455474E-2</v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0</v>
      </c>
      <c r="U130" s="18">
        <f t="shared" ca="1" si="39"/>
        <v>0</v>
      </c>
      <c r="V130" s="29">
        <f t="shared" si="44"/>
        <v>2.128603104212862E-2</v>
      </c>
      <c r="W130" s="29">
        <f t="shared" si="44"/>
        <v>6.1334438458350172E-3</v>
      </c>
      <c r="X130" s="18">
        <f t="shared" ca="1" si="54"/>
        <v>0</v>
      </c>
      <c r="Y130" s="18">
        <f t="shared" ca="1" si="45"/>
        <v>86.675524990286902</v>
      </c>
      <c r="Z130" s="39">
        <f t="shared" ca="1" si="55"/>
        <v>0</v>
      </c>
      <c r="AA130" s="29">
        <f t="shared" ca="1" si="46"/>
        <v>7.1434678587493972E-2</v>
      </c>
      <c r="AB130" s="29">
        <f t="shared" ca="1" si="56"/>
        <v>7.1434678587493972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119">
        <f t="shared" ca="1" si="59"/>
        <v>0</v>
      </c>
      <c r="AL130" s="119">
        <f t="shared" ca="1" si="60"/>
        <v>0</v>
      </c>
      <c r="AQ130" s="94">
        <f t="shared" si="28"/>
        <v>0.44359533819381636</v>
      </c>
      <c r="AR130" s="94">
        <f t="shared" si="29"/>
        <v>0.33555860426931844</v>
      </c>
      <c r="AS130" s="94">
        <f t="shared" si="30"/>
        <v>0.19077246634575509</v>
      </c>
      <c r="AT130" s="94">
        <f t="shared" si="31"/>
        <v>-4.0026890756302523E-2</v>
      </c>
      <c r="AU130" s="94">
        <f t="shared" si="32"/>
        <v>-9.0232893157262878E-2</v>
      </c>
      <c r="AV130" s="49"/>
      <c r="AW130" s="94">
        <f t="shared" si="61"/>
        <v>0.37521377875521378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1801</v>
      </c>
      <c r="B131" s="9">
        <v>23.41</v>
      </c>
      <c r="C131" s="9">
        <v>121.41</v>
      </c>
      <c r="D131" s="18">
        <f t="shared" ca="1" si="33"/>
        <v>-37.157843272420166</v>
      </c>
      <c r="E131" s="11">
        <f t="shared" si="40"/>
        <v>111</v>
      </c>
      <c r="F131" s="18">
        <f t="shared" ca="1" si="34"/>
        <v>0.25450638478668886</v>
      </c>
      <c r="G131" s="112">
        <f t="shared" ca="1" si="47"/>
        <v>0</v>
      </c>
      <c r="H131" s="18" t="str">
        <f t="shared" ca="1" si="41"/>
        <v/>
      </c>
      <c r="I131" s="18">
        <f t="shared" ca="1" si="35"/>
        <v>0.25450638478668886</v>
      </c>
      <c r="J131" s="18" t="str">
        <f t="shared" ca="1" si="48"/>
        <v/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0</v>
      </c>
      <c r="U131" s="18">
        <f t="shared" ca="1" si="39"/>
        <v>0</v>
      </c>
      <c r="V131" s="29">
        <f t="shared" si="44"/>
        <v>1.6500217108119799E-2</v>
      </c>
      <c r="W131" s="29">
        <f t="shared" si="44"/>
        <v>1.6475821731605587E-4</v>
      </c>
      <c r="X131" s="18">
        <f t="shared" ca="1" si="54"/>
        <v>0</v>
      </c>
      <c r="Y131" s="18">
        <f t="shared" ca="1" si="45"/>
        <v>86.675524990286902</v>
      </c>
      <c r="Z131" s="39">
        <f t="shared" ca="1" si="55"/>
        <v>0</v>
      </c>
      <c r="AA131" s="29">
        <f t="shared" ca="1" si="46"/>
        <v>7.1434678587493972E-2</v>
      </c>
      <c r="AB131" s="29">
        <f t="shared" ca="1" si="56"/>
        <v>7.1434678587493972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119">
        <f t="shared" ca="1" si="59"/>
        <v>0</v>
      </c>
      <c r="AL131" s="119">
        <f t="shared" ca="1" si="60"/>
        <v>0</v>
      </c>
      <c r="AQ131" s="94">
        <f t="shared" si="28"/>
        <v>0.4244915446457827</v>
      </c>
      <c r="AR131" s="94">
        <f t="shared" si="29"/>
        <v>0.33138250709372524</v>
      </c>
      <c r="AS131" s="94">
        <f t="shared" si="30"/>
        <v>0.19069762375506677</v>
      </c>
      <c r="AT131" s="94">
        <f t="shared" si="31"/>
        <v>-4.0440336134453796E-2</v>
      </c>
      <c r="AU131" s="94">
        <f t="shared" si="32"/>
        <v>-9.5267707082833095E-2</v>
      </c>
      <c r="AV131" s="49"/>
      <c r="AW131" s="94">
        <f t="shared" si="61"/>
        <v>0.37521306384034758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1802</v>
      </c>
      <c r="B132" s="9">
        <v>24.03</v>
      </c>
      <c r="C132" s="9">
        <v>122.64</v>
      </c>
      <c r="D132" s="18">
        <f t="shared" ca="1" si="33"/>
        <v>-37.151453742933938</v>
      </c>
      <c r="E132" s="11">
        <f t="shared" si="40"/>
        <v>112</v>
      </c>
      <c r="F132" s="18">
        <f t="shared" ca="1" si="34"/>
        <v>0.26006853045639233</v>
      </c>
      <c r="G132" s="112">
        <f t="shared" ca="1" si="47"/>
        <v>0</v>
      </c>
      <c r="H132" s="18" t="str">
        <f t="shared" ca="1" si="41"/>
        <v/>
      </c>
      <c r="I132" s="18">
        <f t="shared" ca="1" si="35"/>
        <v>0.26006853045639233</v>
      </c>
      <c r="J132" s="18" t="str">
        <f t="shared" ca="1" si="48"/>
        <v/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0</v>
      </c>
      <c r="U132" s="18">
        <f t="shared" ca="1" si="39"/>
        <v>0</v>
      </c>
      <c r="V132" s="29">
        <f t="shared" si="44"/>
        <v>2.6484408372490432E-2</v>
      </c>
      <c r="W132" s="29">
        <f t="shared" si="44"/>
        <v>1.0130961205831512E-2</v>
      </c>
      <c r="X132" s="18">
        <f t="shared" ca="1" si="54"/>
        <v>0</v>
      </c>
      <c r="Y132" s="18">
        <f t="shared" ca="1" si="45"/>
        <v>86.675524990286902</v>
      </c>
      <c r="Z132" s="39">
        <f t="shared" ca="1" si="55"/>
        <v>0</v>
      </c>
      <c r="AA132" s="29">
        <f t="shared" ca="1" si="46"/>
        <v>7.1434678587493972E-2</v>
      </c>
      <c r="AB132" s="29">
        <f t="shared" ca="1" si="56"/>
        <v>7.1434678587493972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119">
        <f t="shared" ca="1" si="59"/>
        <v>0</v>
      </c>
      <c r="AL132" s="119">
        <f t="shared" ca="1" si="60"/>
        <v>0</v>
      </c>
      <c r="AQ132" s="94">
        <f t="shared" si="28"/>
        <v>0.40154606019916156</v>
      </c>
      <c r="AR132" s="94">
        <f t="shared" si="29"/>
        <v>0.32385075032342453</v>
      </c>
      <c r="AS132" s="94">
        <f t="shared" si="30"/>
        <v>0.19073300883570696</v>
      </c>
      <c r="AT132" s="94">
        <f t="shared" si="31"/>
        <v>-4.1069147659063623E-2</v>
      </c>
      <c r="AU132" s="94">
        <f t="shared" si="32"/>
        <v>-0.10227755102040814</v>
      </c>
      <c r="AV132" s="49"/>
      <c r="AW132" s="94">
        <f t="shared" si="61"/>
        <v>0.37485040534802389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1803</v>
      </c>
      <c r="B133" s="9">
        <v>24.11</v>
      </c>
      <c r="C133" s="9">
        <v>122.96</v>
      </c>
      <c r="D133" s="18">
        <f t="shared" ca="1" si="33"/>
        <v>-37.231092239327758</v>
      </c>
      <c r="E133" s="11">
        <f t="shared" si="40"/>
        <v>113</v>
      </c>
      <c r="F133" s="18">
        <f t="shared" ca="1" si="34"/>
        <v>0.190742468371014</v>
      </c>
      <c r="G133" s="112">
        <f t="shared" ca="1" si="47"/>
        <v>0</v>
      </c>
      <c r="H133" s="18" t="str">
        <f t="shared" ca="1" si="41"/>
        <v/>
      </c>
      <c r="I133" s="18">
        <f t="shared" ca="1" si="35"/>
        <v>0.190742468371014</v>
      </c>
      <c r="J133" s="18" t="str">
        <f t="shared" ca="1" si="48"/>
        <v/>
      </c>
      <c r="K133" s="18">
        <f t="shared" ca="1" si="36"/>
        <v>0.190742468371014</v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0</v>
      </c>
      <c r="U133" s="18">
        <f t="shared" ca="1" si="39"/>
        <v>0</v>
      </c>
      <c r="V133" s="29">
        <f t="shared" si="44"/>
        <v>3.3291718684976403E-3</v>
      </c>
      <c r="W133" s="29">
        <f t="shared" si="44"/>
        <v>2.6092628832354303E-3</v>
      </c>
      <c r="X133" s="18">
        <f t="shared" ca="1" si="54"/>
        <v>0</v>
      </c>
      <c r="Y133" s="18">
        <f t="shared" ca="1" si="45"/>
        <v>86.675524990286902</v>
      </c>
      <c r="Z133" s="39">
        <f t="shared" ca="1" si="55"/>
        <v>0</v>
      </c>
      <c r="AA133" s="29">
        <f t="shared" ca="1" si="46"/>
        <v>7.1434678587493972E-2</v>
      </c>
      <c r="AB133" s="29">
        <f t="shared" ca="1" si="56"/>
        <v>7.1434678587493972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119">
        <f t="shared" ca="1" si="59"/>
        <v>0</v>
      </c>
      <c r="AL133" s="119">
        <f t="shared" ca="1" si="60"/>
        <v>0</v>
      </c>
      <c r="AQ133" s="94">
        <f t="shared" si="28"/>
        <v>0.3749246330642621</v>
      </c>
      <c r="AR133" s="94">
        <f t="shared" si="29"/>
        <v>0.31938248659009688</v>
      </c>
      <c r="AS133" s="94">
        <f t="shared" si="30"/>
        <v>0.19080997650558981</v>
      </c>
      <c r="AT133" s="94">
        <f t="shared" si="31"/>
        <v>-4.0012244897959175E-2</v>
      </c>
      <c r="AU133" s="94">
        <f t="shared" si="32"/>
        <v>-0.10672076830732291</v>
      </c>
      <c r="AV133" s="49"/>
      <c r="AW133" s="94">
        <f t="shared" si="61"/>
        <v>0.37546665265441326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1806</v>
      </c>
      <c r="B134" s="9">
        <v>23.98</v>
      </c>
      <c r="C134" s="9">
        <v>122.42</v>
      </c>
      <c r="D134" s="18">
        <f t="shared" ca="1" si="33"/>
        <v>-37.091702276663185</v>
      </c>
      <c r="E134" s="11">
        <f t="shared" si="40"/>
        <v>114</v>
      </c>
      <c r="F134" s="18">
        <f t="shared" ca="1" si="34"/>
        <v>0.31208274528905899</v>
      </c>
      <c r="G134" s="112">
        <f t="shared" ca="1" si="47"/>
        <v>0</v>
      </c>
      <c r="H134" s="18" t="str">
        <f t="shared" ca="1" si="41"/>
        <v/>
      </c>
      <c r="I134" s="18">
        <f t="shared" ca="1" si="35"/>
        <v>0.31208274528905899</v>
      </c>
      <c r="J134" s="18" t="str">
        <f t="shared" ca="1" si="48"/>
        <v/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0</v>
      </c>
      <c r="U134" s="18">
        <f t="shared" ca="1" si="39"/>
        <v>0</v>
      </c>
      <c r="V134" s="29">
        <f t="shared" si="44"/>
        <v>-5.39195354624633E-3</v>
      </c>
      <c r="W134" s="29">
        <f t="shared" si="44"/>
        <v>-4.3916720884839954E-3</v>
      </c>
      <c r="X134" s="18">
        <f t="shared" ca="1" si="54"/>
        <v>0</v>
      </c>
      <c r="Y134" s="18">
        <f t="shared" ca="1" si="45"/>
        <v>86.675524990286902</v>
      </c>
      <c r="Z134" s="39">
        <f t="shared" ca="1" si="55"/>
        <v>0</v>
      </c>
      <c r="AA134" s="29">
        <f t="shared" ca="1" si="46"/>
        <v>7.1434678587493972E-2</v>
      </c>
      <c r="AB134" s="29">
        <f t="shared" ca="1" si="56"/>
        <v>7.1434678587493972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119">
        <f t="shared" ca="1" si="59"/>
        <v>0</v>
      </c>
      <c r="AL134" s="119">
        <f t="shared" ca="1" si="60"/>
        <v>0</v>
      </c>
      <c r="AQ134" s="94">
        <f t="shared" si="28"/>
        <v>0.34477510464899286</v>
      </c>
      <c r="AR134" s="94">
        <f t="shared" si="29"/>
        <v>0.31476222156019978</v>
      </c>
      <c r="AS134" s="94">
        <f t="shared" si="30"/>
        <v>0.19081684350575917</v>
      </c>
      <c r="AT134" s="94">
        <f t="shared" si="31"/>
        <v>-3.7256902761104452E-2</v>
      </c>
      <c r="AU134" s="94">
        <f t="shared" si="32"/>
        <v>-0.10806146458583429</v>
      </c>
      <c r="AV134" s="49"/>
      <c r="AW134" s="94">
        <f t="shared" si="61"/>
        <v>0.38131758974245461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1807</v>
      </c>
      <c r="B135" s="9">
        <v>24.12</v>
      </c>
      <c r="C135" s="9">
        <v>122.28</v>
      </c>
      <c r="D135" s="18">
        <f t="shared" ca="1" si="33"/>
        <v>-36.881860434490875</v>
      </c>
      <c r="E135" s="11">
        <f t="shared" si="40"/>
        <v>115</v>
      </c>
      <c r="F135" s="18">
        <f t="shared" ca="1" si="34"/>
        <v>0.49475204766524861</v>
      </c>
      <c r="G135" s="112">
        <f t="shared" ca="1" si="47"/>
        <v>0</v>
      </c>
      <c r="H135" s="18" t="str">
        <f t="shared" ca="1" si="41"/>
        <v/>
      </c>
      <c r="I135" s="18">
        <f t="shared" ca="1" si="35"/>
        <v>0.49475204766524861</v>
      </c>
      <c r="J135" s="18" t="str">
        <f t="shared" ca="1" si="48"/>
        <v/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0</v>
      </c>
      <c r="U135" s="18">
        <f t="shared" ca="1" si="39"/>
        <v>0</v>
      </c>
      <c r="V135" s="29">
        <f t="shared" si="44"/>
        <v>5.8381984987489807E-3</v>
      </c>
      <c r="W135" s="29">
        <f t="shared" si="44"/>
        <v>-1.1436039862767569E-3</v>
      </c>
      <c r="X135" s="18">
        <f t="shared" ca="1" si="54"/>
        <v>0</v>
      </c>
      <c r="Y135" s="18">
        <f t="shared" ca="1" si="45"/>
        <v>86.675524990286902</v>
      </c>
      <c r="Z135" s="39">
        <f t="shared" ca="1" si="55"/>
        <v>0</v>
      </c>
      <c r="AA135" s="29">
        <f t="shared" ca="1" si="46"/>
        <v>7.1434678587493972E-2</v>
      </c>
      <c r="AB135" s="29">
        <f t="shared" ca="1" si="56"/>
        <v>7.1434678587493972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119">
        <f t="shared" ca="1" si="59"/>
        <v>0</v>
      </c>
      <c r="AL135" s="119">
        <f t="shared" ca="1" si="60"/>
        <v>0</v>
      </c>
      <c r="AQ135" s="94">
        <f t="shared" ref="AQ135:AQ198" si="62">LINEST($B85:$B134,$E85:$E134,TRUE)/LINEST($C85:$C134,$E85:$E134,TRUE)</f>
        <v>0.31742262448114933</v>
      </c>
      <c r="AR135" s="94">
        <f t="shared" ref="AR135:AR198" si="63">LINEST($B85:$B134,$C85:$C134,TRUE)</f>
        <v>0.30909140797876861</v>
      </c>
      <c r="AS135" s="94">
        <f t="shared" ref="AS135:AS198" si="64">LINEST($B85:$B134,$C85:$C134,FALSE)</f>
        <v>0.19084731500274582</v>
      </c>
      <c r="AT135" s="94">
        <f t="shared" ref="AT135:AT198" si="65">LINEST($B85:$B134,$E85:$E134,TRUE)</f>
        <v>-3.5399519807923177E-2</v>
      </c>
      <c r="AU135" s="94">
        <f t="shared" ref="AU135:AU198" si="66">LINEST($C85:$C134,$E85:$E134,TRUE)</f>
        <v>-0.11152172869147654</v>
      </c>
      <c r="AV135" s="49"/>
      <c r="AW135" s="94">
        <f t="shared" si="61"/>
        <v>0.38525327508503648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1808</v>
      </c>
      <c r="B136" s="9">
        <v>24.76</v>
      </c>
      <c r="C136" s="9">
        <v>122.67</v>
      </c>
      <c r="D136" s="18">
        <f t="shared" ca="1" si="33"/>
        <v>-36.436419851970854</v>
      </c>
      <c r="E136" s="11">
        <f t="shared" si="40"/>
        <v>116</v>
      </c>
      <c r="F136" s="18">
        <f t="shared" ca="1" si="34"/>
        <v>0.88251227516154063</v>
      </c>
      <c r="G136" s="112">
        <f t="shared" ca="1" si="47"/>
        <v>0</v>
      </c>
      <c r="H136" s="18" t="str">
        <f t="shared" ca="1" si="41"/>
        <v/>
      </c>
      <c r="I136" s="18">
        <f t="shared" ca="1" si="35"/>
        <v>0.88251227516154063</v>
      </c>
      <c r="J136" s="18" t="str">
        <f t="shared" ca="1" si="48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0</v>
      </c>
      <c r="U136" s="18">
        <f t="shared" ca="1" si="39"/>
        <v>0</v>
      </c>
      <c r="V136" s="29">
        <f t="shared" si="44"/>
        <v>2.6533996683250436E-2</v>
      </c>
      <c r="W136" s="29">
        <f t="shared" si="44"/>
        <v>3.1894013738959811E-3</v>
      </c>
      <c r="X136" s="18">
        <f t="shared" ca="1" si="54"/>
        <v>0</v>
      </c>
      <c r="Y136" s="18">
        <f t="shared" ca="1" si="45"/>
        <v>86.675524990286902</v>
      </c>
      <c r="Z136" s="39">
        <f t="shared" ca="1" si="55"/>
        <v>0</v>
      </c>
      <c r="AA136" s="29">
        <f t="shared" ca="1" si="46"/>
        <v>7.1434678587493972E-2</v>
      </c>
      <c r="AB136" s="29">
        <f t="shared" ca="1" si="56"/>
        <v>7.1434678587493972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119">
        <f t="shared" ca="1" si="59"/>
        <v>0</v>
      </c>
      <c r="AL136" s="119">
        <f t="shared" ca="1" si="60"/>
        <v>0</v>
      </c>
      <c r="AQ136" s="94">
        <f t="shared" si="62"/>
        <v>0.29460809520311459</v>
      </c>
      <c r="AR136" s="94">
        <f t="shared" si="63"/>
        <v>0.30116506687109462</v>
      </c>
      <c r="AS136" s="94">
        <f t="shared" si="64"/>
        <v>0.19092386502976891</v>
      </c>
      <c r="AT136" s="94">
        <f t="shared" si="65"/>
        <v>-3.2738775510204071E-2</v>
      </c>
      <c r="AU136" s="94">
        <f t="shared" si="66"/>
        <v>-0.11112653061224488</v>
      </c>
      <c r="AV136" s="49"/>
      <c r="AW136" s="94">
        <f t="shared" si="61"/>
        <v>0.38494181566158431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1809</v>
      </c>
      <c r="B137" s="9">
        <v>26.09</v>
      </c>
      <c r="C137" s="9">
        <v>126.94</v>
      </c>
      <c r="D137" s="18">
        <f t="shared" ca="1" si="33"/>
        <v>-37.236596038225983</v>
      </c>
      <c r="E137" s="11">
        <f t="shared" si="40"/>
        <v>117</v>
      </c>
      <c r="F137" s="18">
        <f t="shared" ca="1" si="34"/>
        <v>0.1859513595304233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0.1859513595304233</v>
      </c>
      <c r="J137" s="18" t="str">
        <f t="shared" ca="1" si="48"/>
        <v/>
      </c>
      <c r="K137" s="18">
        <f t="shared" ca="1" si="36"/>
        <v>0.1859513595304233</v>
      </c>
      <c r="L137" s="18" t="str">
        <f t="shared" ca="1" si="37"/>
        <v/>
      </c>
      <c r="M137" s="22">
        <f t="shared" ca="1" si="42"/>
        <v>0</v>
      </c>
      <c r="N137" s="18" t="str">
        <f t="shared" ca="1" si="38"/>
        <v/>
      </c>
      <c r="O137" s="22">
        <f t="shared" ca="1" si="49"/>
        <v>0</v>
      </c>
      <c r="P137" s="22" t="e">
        <f t="shared" ca="1" si="50"/>
        <v>#N/A</v>
      </c>
      <c r="Q137" s="18" t="e">
        <f t="shared" ca="1" si="51"/>
        <v>#N/A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5.3715670436187329E-2</v>
      </c>
      <c r="W137" s="29">
        <f t="shared" si="44"/>
        <v>3.4808836716393544E-2</v>
      </c>
      <c r="X137" s="18">
        <f t="shared" ca="1" si="54"/>
        <v>0</v>
      </c>
      <c r="Y137" s="18">
        <f t="shared" ca="1" si="45"/>
        <v>86.675524990286902</v>
      </c>
      <c r="Z137" s="39">
        <f t="shared" ca="1" si="55"/>
        <v>0</v>
      </c>
      <c r="AA137" s="29">
        <f t="shared" ca="1" si="46"/>
        <v>7.1434678587493972E-2</v>
      </c>
      <c r="AB137" s="29">
        <f t="shared" ca="1" si="56"/>
        <v>7.1434678587493972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119">
        <f t="shared" ca="1" si="59"/>
        <v>0</v>
      </c>
      <c r="AL137" s="119">
        <f t="shared" ca="1" si="60"/>
        <v>0</v>
      </c>
      <c r="AQ137" s="94">
        <f t="shared" si="62"/>
        <v>0.25702154324855753</v>
      </c>
      <c r="AR137" s="94">
        <f t="shared" si="63"/>
        <v>0.29191653886285795</v>
      </c>
      <c r="AS137" s="94">
        <f t="shared" si="64"/>
        <v>0.1910712023751634</v>
      </c>
      <c r="AT137" s="94">
        <f t="shared" si="65"/>
        <v>-2.8558703481392538E-2</v>
      </c>
      <c r="AU137" s="94">
        <f t="shared" si="66"/>
        <v>-0.11111404561824728</v>
      </c>
      <c r="AV137" s="49"/>
      <c r="AW137" s="94">
        <f t="shared" si="61"/>
        <v>0.38278279913815139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1810</v>
      </c>
      <c r="B138" s="9">
        <v>25.82</v>
      </c>
      <c r="C138" s="9">
        <v>126.5</v>
      </c>
      <c r="D138" s="18">
        <f t="shared" ca="1" si="33"/>
        <v>-37.28709310568447</v>
      </c>
      <c r="E138" s="11">
        <f t="shared" si="40"/>
        <v>118</v>
      </c>
      <c r="F138" s="18">
        <f t="shared" ca="1" si="34"/>
        <v>0.14199318613090295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0.14199318613090295</v>
      </c>
      <c r="J138" s="18" t="str">
        <f t="shared" ca="1" si="48"/>
        <v/>
      </c>
      <c r="K138" s="18">
        <f t="shared" ca="1" si="36"/>
        <v>0.14199318613090295</v>
      </c>
      <c r="L138" s="18" t="str">
        <f t="shared" ca="1" si="37"/>
        <v/>
      </c>
      <c r="M138" s="22">
        <f t="shared" ca="1" si="42"/>
        <v>0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-1.0348792640858551E-2</v>
      </c>
      <c r="W138" s="29">
        <f t="shared" si="44"/>
        <v>-3.4662045060658399E-3</v>
      </c>
      <c r="X138" s="18">
        <f t="shared" ca="1" si="54"/>
        <v>0</v>
      </c>
      <c r="Y138" s="18">
        <f t="shared" ca="1" si="45"/>
        <v>86.675524990286902</v>
      </c>
      <c r="Z138" s="39">
        <f t="shared" ca="1" si="55"/>
        <v>0</v>
      </c>
      <c r="AA138" s="29">
        <f t="shared" ca="1" si="46"/>
        <v>7.1434678587493972E-2</v>
      </c>
      <c r="AB138" s="29">
        <f t="shared" ca="1" si="56"/>
        <v>7.1434678587493972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20192911069712707</v>
      </c>
      <c r="AR138" s="94">
        <f t="shared" si="63"/>
        <v>0.30824792860983818</v>
      </c>
      <c r="AS138" s="94">
        <f t="shared" si="64"/>
        <v>0.19124560952288489</v>
      </c>
      <c r="AT138" s="94">
        <f t="shared" si="65"/>
        <v>-1.9778871548619435E-2</v>
      </c>
      <c r="AU138" s="94">
        <f t="shared" si="66"/>
        <v>-9.7949579831932754E-2</v>
      </c>
      <c r="AV138" s="49"/>
      <c r="AW138" s="94">
        <f t="shared" si="61"/>
        <v>0.38476150917736435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1813</v>
      </c>
      <c r="B139" s="9">
        <v>26.27</v>
      </c>
      <c r="C139" s="9">
        <v>126.85</v>
      </c>
      <c r="D139" s="18">
        <f t="shared" ca="1" si="33"/>
        <v>-37.011697711115218</v>
      </c>
      <c r="E139" s="11">
        <f t="shared" si="40"/>
        <v>119</v>
      </c>
      <c r="F139" s="18">
        <f t="shared" ca="1" si="34"/>
        <v>0.38172747402507867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0.38172747402507867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0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1.7428350116188974E-2</v>
      </c>
      <c r="W139" s="29">
        <f t="shared" si="44"/>
        <v>2.766798418972287E-3</v>
      </c>
      <c r="X139" s="18">
        <f t="shared" ca="1" si="54"/>
        <v>0</v>
      </c>
      <c r="Y139" s="18">
        <f t="shared" ca="1" si="45"/>
        <v>86.675524990286902</v>
      </c>
      <c r="Z139" s="39">
        <f t="shared" ca="1" si="55"/>
        <v>0</v>
      </c>
      <c r="AA139" s="29">
        <f t="shared" ca="1" si="46"/>
        <v>7.1434678587493972E-2</v>
      </c>
      <c r="AB139" s="29">
        <f t="shared" ca="1" si="56"/>
        <v>7.1434678587493972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3224040333562156</v>
      </c>
      <c r="AR139" s="94">
        <f t="shared" si="63"/>
        <v>0.31749482377492982</v>
      </c>
      <c r="AS139" s="94">
        <f t="shared" si="64"/>
        <v>0.1913639410009228</v>
      </c>
      <c r="AT139" s="94">
        <f t="shared" si="65"/>
        <v>-1.1285234093637448E-2</v>
      </c>
      <c r="AU139" s="94">
        <f t="shared" si="66"/>
        <v>-8.5338775510204065E-2</v>
      </c>
      <c r="AV139" s="49"/>
      <c r="AW139" s="94">
        <f t="shared" si="61"/>
        <v>0.38839456830623803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1814</v>
      </c>
      <c r="B140" s="9">
        <v>25.47</v>
      </c>
      <c r="C140" s="9">
        <v>126.98</v>
      </c>
      <c r="D140" s="18">
        <f t="shared" ca="1" si="33"/>
        <v>-37.876550850275208</v>
      </c>
      <c r="E140" s="11">
        <f t="shared" si="40"/>
        <v>120</v>
      </c>
      <c r="F140" s="18">
        <f t="shared" ca="1" si="34"/>
        <v>-0.3711353390000165</v>
      </c>
      <c r="G140" s="112">
        <f t="shared" ca="1" si="47"/>
        <v>0</v>
      </c>
      <c r="H140" s="18" t="str">
        <f t="shared" ca="1" si="41"/>
        <v/>
      </c>
      <c r="I140" s="18" t="str">
        <f t="shared" ca="1" si="35"/>
        <v/>
      </c>
      <c r="J140" s="18" t="str">
        <f t="shared" ca="1" si="48"/>
        <v/>
      </c>
      <c r="K140" s="18">
        <f t="shared" ca="1" si="36"/>
        <v>-0.3711353390000165</v>
      </c>
      <c r="L140" s="18" t="str">
        <f t="shared" ca="1" si="37"/>
        <v/>
      </c>
      <c r="M140" s="22">
        <f t="shared" ca="1" si="42"/>
        <v>0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3.0452988199467099E-2</v>
      </c>
      <c r="W140" s="29">
        <f t="shared" si="44"/>
        <v>1.0248324793063436E-3</v>
      </c>
      <c r="X140" s="18">
        <f t="shared" ca="1" si="54"/>
        <v>0</v>
      </c>
      <c r="Y140" s="18">
        <f t="shared" ca="1" si="45"/>
        <v>86.675524990286902</v>
      </c>
      <c r="Z140" s="39">
        <f t="shared" ca="1" si="55"/>
        <v>0</v>
      </c>
      <c r="AA140" s="29">
        <f t="shared" ca="1" si="46"/>
        <v>7.1434678587493972E-2</v>
      </c>
      <c r="AB140" s="29">
        <f t="shared" ca="1" si="56"/>
        <v>7.1434678587493972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4.3132683340398242E-2</v>
      </c>
      <c r="AR140" s="94">
        <f t="shared" si="63"/>
        <v>0.34258724440001226</v>
      </c>
      <c r="AS140" s="94">
        <f t="shared" si="64"/>
        <v>0.19165035766527366</v>
      </c>
      <c r="AT140" s="94">
        <f t="shared" si="65"/>
        <v>-3.02929171668666E-3</v>
      </c>
      <c r="AU140" s="94">
        <f t="shared" si="66"/>
        <v>-7.0231932773109282E-2</v>
      </c>
      <c r="AV140" s="49"/>
      <c r="AW140" s="94">
        <f t="shared" si="61"/>
        <v>0.39212151904414277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1815</v>
      </c>
      <c r="B141" s="9">
        <v>25.76</v>
      </c>
      <c r="C141" s="9">
        <v>126.99</v>
      </c>
      <c r="D141" s="18">
        <f t="shared" ca="1" si="33"/>
        <v>-37.591539553287504</v>
      </c>
      <c r="E141" s="11">
        <f t="shared" si="40"/>
        <v>121</v>
      </c>
      <c r="F141" s="18">
        <f t="shared" ca="1" si="34"/>
        <v>-0.12303031737460539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-0.12303031737460539</v>
      </c>
      <c r="J141" s="18" t="str">
        <f t="shared" ca="1" si="48"/>
        <v/>
      </c>
      <c r="K141" s="18">
        <f t="shared" ca="1" si="36"/>
        <v>-0.12303031737460539</v>
      </c>
      <c r="L141" s="18" t="str">
        <f t="shared" ca="1" si="37"/>
        <v/>
      </c>
      <c r="M141" s="22">
        <f t="shared" ca="1" si="42"/>
        <v>0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1.1385944248135167E-2</v>
      </c>
      <c r="W141" s="29">
        <f t="shared" si="44"/>
        <v>7.8752559458110759E-5</v>
      </c>
      <c r="X141" s="18">
        <f t="shared" ca="1" si="54"/>
        <v>0</v>
      </c>
      <c r="Y141" s="18">
        <f t="shared" ca="1" si="45"/>
        <v>86.675524990286902</v>
      </c>
      <c r="Z141" s="39">
        <f t="shared" ca="1" si="55"/>
        <v>0</v>
      </c>
      <c r="AA141" s="29">
        <f t="shared" ca="1" si="46"/>
        <v>7.1434678587493972E-2</v>
      </c>
      <c r="AB141" s="29">
        <f t="shared" ca="1" si="56"/>
        <v>7.1434678587493972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-4.2252721827881028E-2</v>
      </c>
      <c r="AR141" s="94">
        <f t="shared" si="63"/>
        <v>0.3607638493999058</v>
      </c>
      <c r="AS141" s="94">
        <f t="shared" si="64"/>
        <v>0.19185588602205911</v>
      </c>
      <c r="AT141" s="94">
        <f t="shared" si="65"/>
        <v>2.323889555822333E-3</v>
      </c>
      <c r="AU141" s="94">
        <f t="shared" si="66"/>
        <v>-5.4999759903961574E-2</v>
      </c>
      <c r="AV141" s="49"/>
      <c r="AW141" s="94">
        <f t="shared" si="61"/>
        <v>0.39936573478612641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1816</v>
      </c>
      <c r="B142" s="9">
        <v>25.95</v>
      </c>
      <c r="C142" s="9">
        <v>126.73</v>
      </c>
      <c r="D142" s="18">
        <f t="shared" ca="1" si="33"/>
        <v>-37.271833274967534</v>
      </c>
      <c r="E142" s="11">
        <f t="shared" si="40"/>
        <v>122</v>
      </c>
      <c r="F142" s="18">
        <f t="shared" ca="1" si="34"/>
        <v>0.15527701266704458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0.15527701266704458</v>
      </c>
      <c r="J142" s="18" t="str">
        <f t="shared" ca="1" si="48"/>
        <v/>
      </c>
      <c r="K142" s="18">
        <f t="shared" ca="1" si="36"/>
        <v>0.15527701266704458</v>
      </c>
      <c r="L142" s="18" t="str">
        <f t="shared" ca="1" si="37"/>
        <v/>
      </c>
      <c r="M142" s="22">
        <f t="shared" ca="1" si="42"/>
        <v>0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7.3757763975154395E-3</v>
      </c>
      <c r="W142" s="29">
        <f t="shared" si="44"/>
        <v>-2.0474053075044563E-3</v>
      </c>
      <c r="X142" s="18">
        <f t="shared" ca="1" si="54"/>
        <v>0</v>
      </c>
      <c r="Y142" s="18">
        <f t="shared" ca="1" si="45"/>
        <v>86.675524990286902</v>
      </c>
      <c r="Z142" s="39">
        <f t="shared" ca="1" si="55"/>
        <v>0</v>
      </c>
      <c r="AA142" s="29">
        <f t="shared" ca="1" si="46"/>
        <v>7.1434678587493972E-2</v>
      </c>
      <c r="AB142" s="29">
        <f t="shared" ca="1" si="56"/>
        <v>7.1434678587493972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-0.23933533969392348</v>
      </c>
      <c r="AR142" s="94">
        <f t="shared" si="63"/>
        <v>0.38751950600456325</v>
      </c>
      <c r="AS142" s="94">
        <f t="shared" si="64"/>
        <v>0.19208878651487724</v>
      </c>
      <c r="AT142" s="94">
        <f t="shared" si="65"/>
        <v>8.9740696278511473E-3</v>
      </c>
      <c r="AU142" s="94">
        <f t="shared" si="66"/>
        <v>-3.7495798319327728E-2</v>
      </c>
      <c r="AV142" s="49"/>
      <c r="AW142" s="94">
        <f t="shared" si="61"/>
        <v>0.40648696695943365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1817</v>
      </c>
      <c r="B143" s="9">
        <v>25.98</v>
      </c>
      <c r="C143" s="9">
        <v>126.66</v>
      </c>
      <c r="D143" s="18">
        <f t="shared" ca="1" si="33"/>
        <v>-37.206912353881378</v>
      </c>
      <c r="E143" s="11">
        <f t="shared" si="40"/>
        <v>123</v>
      </c>
      <c r="F143" s="18">
        <f t="shared" ca="1" si="34"/>
        <v>0.21179128666340877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0.21179128666340877</v>
      </c>
      <c r="J143" s="18" t="str">
        <f t="shared" ca="1" si="48"/>
        <v/>
      </c>
      <c r="K143" s="18">
        <f t="shared" ca="1" si="36"/>
        <v>0.21179128666340877</v>
      </c>
      <c r="L143" s="18" t="str">
        <f t="shared" ca="1" si="37"/>
        <v/>
      </c>
      <c r="M143" s="22">
        <f t="shared" ca="1" si="42"/>
        <v>0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1.1560693641618936E-3</v>
      </c>
      <c r="W143" s="29">
        <f t="shared" si="44"/>
        <v>-5.5235540124680339E-4</v>
      </c>
      <c r="X143" s="18">
        <f t="shared" ca="1" si="54"/>
        <v>0</v>
      </c>
      <c r="Y143" s="18">
        <f t="shared" ca="1" si="45"/>
        <v>86.675524990286902</v>
      </c>
      <c r="Z143" s="39">
        <f t="shared" ca="1" si="55"/>
        <v>0</v>
      </c>
      <c r="AA143" s="29">
        <f t="shared" ca="1" si="46"/>
        <v>7.1434678587493972E-2</v>
      </c>
      <c r="AB143" s="29">
        <f t="shared" ca="1" si="56"/>
        <v>7.1434678587493972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-0.55997699512515742</v>
      </c>
      <c r="AR143" s="94">
        <f t="shared" si="63"/>
        <v>0.40495782312418316</v>
      </c>
      <c r="AS143" s="94">
        <f t="shared" si="64"/>
        <v>0.19236839287207877</v>
      </c>
      <c r="AT143" s="94">
        <f t="shared" si="65"/>
        <v>1.4727731092436981E-2</v>
      </c>
      <c r="AU143" s="94">
        <f t="shared" si="66"/>
        <v>-2.6300600240096051E-2</v>
      </c>
      <c r="AV143" s="49"/>
      <c r="AW143" s="94">
        <f t="shared" si="61"/>
        <v>0.40961957621519357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1820</v>
      </c>
      <c r="B144" s="9">
        <v>26.45</v>
      </c>
      <c r="C144" s="9">
        <v>128.04</v>
      </c>
      <c r="D144" s="18">
        <f t="shared" ca="1" si="33"/>
        <v>-37.425353369579753</v>
      </c>
      <c r="E144" s="11">
        <f t="shared" si="40"/>
        <v>124</v>
      </c>
      <c r="F144" s="18">
        <f t="shared" ca="1" si="34"/>
        <v>2.1636322644350905E-2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2.1636322644350905E-2</v>
      </c>
      <c r="J144" s="18" t="str">
        <f t="shared" ca="1" si="48"/>
        <v/>
      </c>
      <c r="K144" s="18">
        <f t="shared" ca="1" si="36"/>
        <v>2.1636322644350905E-2</v>
      </c>
      <c r="L144" s="18" t="str">
        <f t="shared" ca="1" si="37"/>
        <v/>
      </c>
      <c r="M144" s="22">
        <f t="shared" ca="1" si="42"/>
        <v>0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8090839107005343E-2</v>
      </c>
      <c r="W144" s="29">
        <f t="shared" si="44"/>
        <v>1.0895310279488358E-2</v>
      </c>
      <c r="X144" s="18">
        <f t="shared" ca="1" si="54"/>
        <v>0</v>
      </c>
      <c r="Y144" s="18">
        <f t="shared" ca="1" si="45"/>
        <v>86.675524990286902</v>
      </c>
      <c r="Z144" s="39">
        <f t="shared" ca="1" si="55"/>
        <v>0</v>
      </c>
      <c r="AA144" s="29">
        <f t="shared" ca="1" si="46"/>
        <v>7.1434678587493972E-2</v>
      </c>
      <c r="AB144" s="29">
        <f t="shared" ca="1" si="56"/>
        <v>7.1434678587493972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-1.2987607334947924</v>
      </c>
      <c r="AR144" s="94">
        <f t="shared" si="63"/>
        <v>0.42366890798090912</v>
      </c>
      <c r="AS144" s="94">
        <f t="shared" si="64"/>
        <v>0.1926924246045145</v>
      </c>
      <c r="AT144" s="94">
        <f t="shared" si="65"/>
        <v>1.9827851140456192E-2</v>
      </c>
      <c r="AU144" s="94">
        <f t="shared" si="66"/>
        <v>-1.5266746698679504E-2</v>
      </c>
      <c r="AV144" s="49"/>
      <c r="AW144" s="94">
        <f t="shared" si="61"/>
        <v>0.41520499621698975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1821</v>
      </c>
      <c r="B145" s="9">
        <v>26.24</v>
      </c>
      <c r="C145" s="9">
        <v>127.7</v>
      </c>
      <c r="D145" s="18">
        <f t="shared" ca="1" si="33"/>
        <v>-37.465737467161318</v>
      </c>
      <c r="E145" s="11">
        <f t="shared" si="40"/>
        <v>125</v>
      </c>
      <c r="F145" s="18">
        <f t="shared" ca="1" si="34"/>
        <v>-1.3518415114094006E-2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-1.3518415114094006E-2</v>
      </c>
      <c r="J145" s="18" t="str">
        <f t="shared" ca="1" si="48"/>
        <v/>
      </c>
      <c r="K145" s="18">
        <f t="shared" ca="1" si="36"/>
        <v>-1.3518415114094006E-2</v>
      </c>
      <c r="L145" s="18" t="str">
        <f t="shared" ca="1" si="37"/>
        <v/>
      </c>
      <c r="M145" s="22">
        <f t="shared" ca="1" si="42"/>
        <v>0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7.9395085066162902E-3</v>
      </c>
      <c r="W145" s="29">
        <f t="shared" si="44"/>
        <v>-2.6554201811932929E-3</v>
      </c>
      <c r="X145" s="18">
        <f t="shared" ca="1" si="54"/>
        <v>0</v>
      </c>
      <c r="Y145" s="18">
        <f t="shared" ca="1" si="45"/>
        <v>86.675524990286902</v>
      </c>
      <c r="Z145" s="39">
        <f t="shared" ca="1" si="55"/>
        <v>0</v>
      </c>
      <c r="AA145" s="29">
        <f t="shared" ca="1" si="46"/>
        <v>7.1434678587493972E-2</v>
      </c>
      <c r="AB145" s="29">
        <f t="shared" ca="1" si="56"/>
        <v>7.1434678587493972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-8.3422930542340321</v>
      </c>
      <c r="AR145" s="94">
        <f t="shared" si="63"/>
        <v>0.44039223066039934</v>
      </c>
      <c r="AS145" s="94">
        <f t="shared" si="64"/>
        <v>0.19306509890767684</v>
      </c>
      <c r="AT145" s="94">
        <f t="shared" si="65"/>
        <v>2.5261224489795928E-2</v>
      </c>
      <c r="AU145" s="94">
        <f t="shared" si="66"/>
        <v>-3.02809123649461E-3</v>
      </c>
      <c r="AV145" s="49"/>
      <c r="AW145" s="94">
        <f t="shared" si="61"/>
        <v>0.4192708485831334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1822</v>
      </c>
      <c r="B146" s="9">
        <v>26.48</v>
      </c>
      <c r="C146" s="9">
        <v>127.7</v>
      </c>
      <c r="D146" s="18">
        <f t="shared" ca="1" si="33"/>
        <v>-37.225737467161323</v>
      </c>
      <c r="E146" s="11">
        <f t="shared" si="40"/>
        <v>126</v>
      </c>
      <c r="F146" s="18">
        <f t="shared" ca="1" si="34"/>
        <v>0.1954038480362898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0.1954038480362898</v>
      </c>
      <c r="J146" s="18" t="str">
        <f t="shared" ca="1" si="48"/>
        <v/>
      </c>
      <c r="K146" s="18">
        <f t="shared" ca="1" si="36"/>
        <v>0.1954038480362898</v>
      </c>
      <c r="L146" s="18" t="str">
        <f t="shared" ca="1" si="37"/>
        <v/>
      </c>
      <c r="M146" s="22">
        <f t="shared" ca="1" si="42"/>
        <v>0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9.1463414634147099E-3</v>
      </c>
      <c r="W146" s="29">
        <f t="shared" si="44"/>
        <v>0</v>
      </c>
      <c r="X146" s="18">
        <f t="shared" ca="1" si="54"/>
        <v>0</v>
      </c>
      <c r="Y146" s="18">
        <f t="shared" ca="1" si="45"/>
        <v>86.675524990286902</v>
      </c>
      <c r="Z146" s="39">
        <f t="shared" ca="1" si="55"/>
        <v>0</v>
      </c>
      <c r="AA146" s="29">
        <f t="shared" ca="1" si="46"/>
        <v>7.1434678587493972E-2</v>
      </c>
      <c r="AB146" s="29">
        <f t="shared" ca="1" si="56"/>
        <v>7.1434678587493972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4.3497825476992471</v>
      </c>
      <c r="AR146" s="94">
        <f t="shared" si="63"/>
        <v>0.4507589339479835</v>
      </c>
      <c r="AS146" s="94">
        <f t="shared" si="64"/>
        <v>0.19340563059790136</v>
      </c>
      <c r="AT146" s="94">
        <f t="shared" si="65"/>
        <v>2.9776950780312138E-2</v>
      </c>
      <c r="AU146" s="94">
        <f t="shared" si="66"/>
        <v>6.845618247298871E-3</v>
      </c>
      <c r="AV146" s="49"/>
      <c r="AW146" s="94">
        <f t="shared" si="61"/>
        <v>0.42291882126539837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1823</v>
      </c>
      <c r="B147" s="9">
        <v>26.5</v>
      </c>
      <c r="C147" s="9">
        <v>127.16</v>
      </c>
      <c r="D147" s="18">
        <f t="shared" ca="1" si="33"/>
        <v>-36.93634750449673</v>
      </c>
      <c r="E147" s="11">
        <f t="shared" si="40"/>
        <v>127</v>
      </c>
      <c r="F147" s="18">
        <f t="shared" ca="1" si="34"/>
        <v>0.44732053942334471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0.44732053942334471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0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7.5528700906342795E-4</v>
      </c>
      <c r="W147" s="29">
        <f t="shared" si="44"/>
        <v>-4.2286609240407697E-3</v>
      </c>
      <c r="X147" s="18">
        <f t="shared" ca="1" si="54"/>
        <v>0</v>
      </c>
      <c r="Y147" s="18">
        <f t="shared" ca="1" si="45"/>
        <v>86.675524990286902</v>
      </c>
      <c r="Z147" s="39">
        <f t="shared" ca="1" si="55"/>
        <v>0</v>
      </c>
      <c r="AA147" s="29">
        <f t="shared" ca="1" si="46"/>
        <v>7.1434678587493972E-2</v>
      </c>
      <c r="AB147" s="29">
        <f t="shared" ca="1" si="56"/>
        <v>7.1434678587493972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2.3119100062932696</v>
      </c>
      <c r="AR147" s="94">
        <f t="shared" si="63"/>
        <v>0.46214906167292924</v>
      </c>
      <c r="AS147" s="94">
        <f t="shared" si="64"/>
        <v>0.19372550476496173</v>
      </c>
      <c r="AT147" s="94">
        <f t="shared" si="65"/>
        <v>3.5280912364945988E-2</v>
      </c>
      <c r="AU147" s="94">
        <f t="shared" si="66"/>
        <v>1.5260504201680654E-2</v>
      </c>
      <c r="AV147" s="49"/>
      <c r="AW147" s="94">
        <f t="shared" si="61"/>
        <v>0.42819679427245178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1827</v>
      </c>
      <c r="B148" s="9">
        <v>26.04</v>
      </c>
      <c r="C148" s="9">
        <v>127.02</v>
      </c>
      <c r="D148" s="18">
        <f t="shared" ca="1" si="33"/>
        <v>-37.326505662324436</v>
      </c>
      <c r="E148" s="11">
        <f t="shared" si="40"/>
        <v>128</v>
      </c>
      <c r="F148" s="18">
        <f t="shared" ca="1" si="34"/>
        <v>0.10768418392355011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0.10768418392355011</v>
      </c>
      <c r="J148" s="18" t="str">
        <f t="shared" ca="1" si="48"/>
        <v/>
      </c>
      <c r="K148" s="18">
        <f t="shared" ca="1" si="36"/>
        <v>0.10768418392355011</v>
      </c>
      <c r="L148" s="18" t="str">
        <f t="shared" ca="1" si="37"/>
        <v/>
      </c>
      <c r="M148" s="22">
        <f t="shared" ca="1" si="42"/>
        <v>0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1.7358490566037769E-2</v>
      </c>
      <c r="W148" s="29">
        <f t="shared" si="44"/>
        <v>-1.1009751494180605E-3</v>
      </c>
      <c r="X148" s="18">
        <f t="shared" ca="1" si="54"/>
        <v>0</v>
      </c>
      <c r="Y148" s="18">
        <f t="shared" ca="1" si="45"/>
        <v>86.675524990286902</v>
      </c>
      <c r="Z148" s="39">
        <f t="shared" ca="1" si="55"/>
        <v>0</v>
      </c>
      <c r="AA148" s="29">
        <f t="shared" ca="1" si="46"/>
        <v>7.1434678587493972E-2</v>
      </c>
      <c r="AB148" s="29">
        <f t="shared" ca="1" si="56"/>
        <v>7.1434678587493972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1.8994691077514649</v>
      </c>
      <c r="AR148" s="94">
        <f t="shared" si="63"/>
        <v>0.47419699281817529</v>
      </c>
      <c r="AS148" s="94">
        <f t="shared" si="64"/>
        <v>0.19398621507713856</v>
      </c>
      <c r="AT148" s="94">
        <f t="shared" si="65"/>
        <v>4.1749099639855944E-2</v>
      </c>
      <c r="AU148" s="94">
        <f t="shared" si="66"/>
        <v>2.1979351740696266E-2</v>
      </c>
      <c r="AV148" s="49"/>
      <c r="AW148" s="94">
        <f t="shared" si="61"/>
        <v>0.43431625152176773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1828</v>
      </c>
      <c r="B149" s="9">
        <v>26.46</v>
      </c>
      <c r="C149" s="9">
        <v>127.07</v>
      </c>
      <c r="D149" s="18">
        <f t="shared" ref="D149:D212" ca="1" si="67">B149-C149*$E$1</f>
        <v>-36.931449177385964</v>
      </c>
      <c r="E149" s="11">
        <f t="shared" si="40"/>
        <v>129</v>
      </c>
      <c r="F149" s="18">
        <f t="shared" ref="F149:F212" ca="1" si="68">(D149-$E$7)/$E$8</f>
        <v>0.45158457936347851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0.45158457936347851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0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1.6129032258064582E-2</v>
      </c>
      <c r="W149" s="29">
        <f t="shared" si="44"/>
        <v>3.936387970398139E-4</v>
      </c>
      <c r="X149" s="18">
        <f t="shared" ca="1" si="54"/>
        <v>0</v>
      </c>
      <c r="Y149" s="18">
        <f t="shared" ca="1" si="45"/>
        <v>86.675524990286902</v>
      </c>
      <c r="Z149" s="39">
        <f t="shared" ca="1" si="55"/>
        <v>0</v>
      </c>
      <c r="AA149" s="29">
        <f t="shared" ca="1" si="46"/>
        <v>7.1434678587493972E-2</v>
      </c>
      <c r="AB149" s="29">
        <f t="shared" ca="1" si="56"/>
        <v>7.1434678587493972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1.5366048849194924</v>
      </c>
      <c r="AR149" s="94">
        <f t="shared" si="63"/>
        <v>0.48074227697904409</v>
      </c>
      <c r="AS149" s="94">
        <f t="shared" si="64"/>
        <v>0.19425370759791682</v>
      </c>
      <c r="AT149" s="94">
        <f t="shared" si="65"/>
        <v>4.610036014405762E-2</v>
      </c>
      <c r="AU149" s="94">
        <f t="shared" si="66"/>
        <v>3.0001440576230474E-2</v>
      </c>
      <c r="AV149" s="49"/>
      <c r="AW149" s="94">
        <f t="shared" si="61"/>
        <v>0.43799149042766067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1829</v>
      </c>
      <c r="B150" s="9">
        <v>27.15</v>
      </c>
      <c r="C150" s="9">
        <v>127.84</v>
      </c>
      <c r="D150" s="18">
        <f t="shared" ca="1" si="67"/>
        <v>-36.625579309333617</v>
      </c>
      <c r="E150" s="11">
        <f t="shared" ref="E150:E213" si="74">IF(ISBLANK(A150),"",E149+1)</f>
        <v>130</v>
      </c>
      <c r="F150" s="18">
        <f t="shared" ca="1" si="68"/>
        <v>0.71784718379267487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0.71784718379267487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0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2.6077097505668848E-2</v>
      </c>
      <c r="W150" s="29">
        <f t="shared" si="78"/>
        <v>6.0596521602267273E-3</v>
      </c>
      <c r="X150" s="18">
        <f t="shared" ca="1" si="54"/>
        <v>0</v>
      </c>
      <c r="Y150" s="18">
        <f t="shared" ref="Y150:Y213" ca="1" si="79">$Y149+$X150</f>
        <v>86.675524990286902</v>
      </c>
      <c r="Z150" s="39">
        <f t="shared" ca="1" si="55"/>
        <v>0</v>
      </c>
      <c r="AA150" s="29">
        <f t="shared" ref="AA150:AA213" ca="1" si="80">(1+AA149)*(1+Z150)-1</f>
        <v>7.1434678587493972E-2</v>
      </c>
      <c r="AB150" s="29">
        <f t="shared" ca="1" si="56"/>
        <v>7.1434678587493972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1.3119197831458265</v>
      </c>
      <c r="AR150" s="94">
        <f t="shared" si="63"/>
        <v>0.49138447672292929</v>
      </c>
      <c r="AS150" s="94">
        <f t="shared" si="64"/>
        <v>0.19453092609210246</v>
      </c>
      <c r="AT150" s="94">
        <f t="shared" si="65"/>
        <v>5.252340936374552E-2</v>
      </c>
      <c r="AU150" s="94">
        <f t="shared" si="66"/>
        <v>4.0035534213685442E-2</v>
      </c>
      <c r="AV150" s="49"/>
      <c r="AW150" s="94">
        <f t="shared" si="61"/>
        <v>0.44092108570810812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1830</v>
      </c>
      <c r="B151" s="9">
        <v>26.61</v>
      </c>
      <c r="C151" s="9">
        <v>128.54</v>
      </c>
      <c r="D151" s="18">
        <f t="shared" ca="1" si="67"/>
        <v>-37.514788520195111</v>
      </c>
      <c r="E151" s="11">
        <f t="shared" si="74"/>
        <v>131</v>
      </c>
      <c r="F151" s="18">
        <f t="shared" ca="1" si="68"/>
        <v>-5.6217819321301189E-2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-5.6217819321301189E-2</v>
      </c>
      <c r="J151" s="18" t="str">
        <f t="shared" ref="J151:J214" ca="1" si="82">IF(OR(AND($F151&gt;$F$3,$M151&lt;&gt;1),M150-M151=1),$F151,"")</f>
        <v/>
      </c>
      <c r="K151" s="18">
        <f t="shared" ca="1" si="70"/>
        <v>-5.6217819321301189E-2</v>
      </c>
      <c r="L151" s="18" t="str">
        <f t="shared" ca="1" si="71"/>
        <v/>
      </c>
      <c r="M151" s="22">
        <f t="shared" ca="1" si="76"/>
        <v>0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1.988950276243091E-2</v>
      </c>
      <c r="W151" s="29">
        <f t="shared" si="78"/>
        <v>5.4755944931163068E-3</v>
      </c>
      <c r="X151" s="18">
        <f t="shared" ref="X151:X214" ca="1" si="88">$B150*$T150*$V151+$C150*$U150*$W151</f>
        <v>0</v>
      </c>
      <c r="Y151" s="18">
        <f t="shared" ca="1" si="79"/>
        <v>86.675524990286902</v>
      </c>
      <c r="Z151" s="39">
        <f t="shared" ref="Z151:Z214" ca="1" si="89">Y151/Y150-1</f>
        <v>0</v>
      </c>
      <c r="AA151" s="29">
        <f t="shared" ca="1" si="80"/>
        <v>7.1434678587493972E-2</v>
      </c>
      <c r="AB151" s="29">
        <f t="shared" ref="AB151:AB214" ca="1" si="90">MAX($AA151,$AB150)</f>
        <v>7.1434678587493972E-2</v>
      </c>
      <c r="AC151" s="29">
        <f t="shared" ref="AC151:AC214" ca="1" si="91">(1+$AA151)/(1+$AB151)-1</f>
        <v>0</v>
      </c>
      <c r="AD151" s="22">
        <f t="shared" ref="AD151:AD214" ca="1" si="92">IF($AC151=0,0,$AD150+1)</f>
        <v>0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1.1756743875702989</v>
      </c>
      <c r="AR151" s="94">
        <f t="shared" si="63"/>
        <v>0.50685876725520806</v>
      </c>
      <c r="AS151" s="94">
        <f t="shared" si="64"/>
        <v>0.19495767792279856</v>
      </c>
      <c r="AT151" s="94">
        <f t="shared" si="65"/>
        <v>5.9226890756302518E-2</v>
      </c>
      <c r="AU151" s="94">
        <f t="shared" si="66"/>
        <v>5.0376950780312096E-2</v>
      </c>
      <c r="AV151" s="49"/>
      <c r="AW151" s="94">
        <f t="shared" si="61"/>
        <v>0.44516464177134368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1831</v>
      </c>
      <c r="B152" s="9">
        <v>27.32</v>
      </c>
      <c r="C152" s="9">
        <v>128.78</v>
      </c>
      <c r="D152" s="18">
        <f t="shared" ca="1" si="67"/>
        <v>-36.924517392490479</v>
      </c>
      <c r="E152" s="11">
        <f t="shared" si="74"/>
        <v>132</v>
      </c>
      <c r="F152" s="18">
        <f t="shared" ca="1" si="68"/>
        <v>0.45761876348029712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0.45761876348029712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0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6681698609545317E-2</v>
      </c>
      <c r="W152" s="29">
        <f t="shared" si="78"/>
        <v>1.8671230745294003E-3</v>
      </c>
      <c r="X152" s="18">
        <f t="shared" ca="1" si="88"/>
        <v>0</v>
      </c>
      <c r="Y152" s="18">
        <f t="shared" ca="1" si="79"/>
        <v>86.675524990286902</v>
      </c>
      <c r="Z152" s="39">
        <f t="shared" ca="1" si="89"/>
        <v>0</v>
      </c>
      <c r="AA152" s="29">
        <f t="shared" ca="1" si="80"/>
        <v>7.1434678587493972E-2</v>
      </c>
      <c r="AB152" s="29">
        <f t="shared" ca="1" si="90"/>
        <v>7.1434678587493972E-2</v>
      </c>
      <c r="AC152" s="29">
        <f t="shared" ca="1" si="91"/>
        <v>0</v>
      </c>
      <c r="AD152" s="22">
        <f t="shared" ca="1" si="92"/>
        <v>0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1.0500998591134991</v>
      </c>
      <c r="AR152" s="94">
        <f t="shared" si="63"/>
        <v>0.51017142203654897</v>
      </c>
      <c r="AS152" s="94">
        <f t="shared" si="64"/>
        <v>0.19522069471830739</v>
      </c>
      <c r="AT152" s="94">
        <f t="shared" si="65"/>
        <v>6.5139975990396157E-2</v>
      </c>
      <c r="AU152" s="94">
        <f t="shared" si="66"/>
        <v>6.2032172869147639E-2</v>
      </c>
      <c r="AV152" s="49"/>
      <c r="AW152" s="94">
        <f t="shared" si="61"/>
        <v>0.44559307548900123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1834</v>
      </c>
      <c r="B153" s="9">
        <v>26.597999999999999</v>
      </c>
      <c r="C153" s="9">
        <v>125.72</v>
      </c>
      <c r="D153" s="18">
        <f t="shared" ca="1" si="67"/>
        <v>-36.119974270724512</v>
      </c>
      <c r="E153" s="11">
        <f t="shared" si="74"/>
        <v>133</v>
      </c>
      <c r="F153" s="18">
        <f t="shared" ca="1" si="68"/>
        <v>1.1579811376528979</v>
      </c>
      <c r="G153" s="112">
        <f t="shared" ca="1" si="81"/>
        <v>-1</v>
      </c>
      <c r="H153" s="18" t="str">
        <f t="shared" ca="1" si="75"/>
        <v/>
      </c>
      <c r="I153" s="18">
        <f t="shared" ca="1" si="69"/>
        <v>1.1579811376528979</v>
      </c>
      <c r="J153" s="18">
        <f t="shared" ca="1" si="82"/>
        <v>1.1579811376528979</v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0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>
        <f t="shared" ca="1" si="86"/>
        <v>133</v>
      </c>
      <c r="S153" s="18">
        <f t="shared" ca="1" si="87"/>
        <v>1.1579811376528979</v>
      </c>
      <c r="T153" s="18">
        <f t="shared" ca="1" si="77"/>
        <v>-1</v>
      </c>
      <c r="U153" s="18">
        <f t="shared" ca="1" si="73"/>
        <v>0.49887030123070725</v>
      </c>
      <c r="V153" s="29">
        <f t="shared" si="78"/>
        <v>-2.6427525622254807E-2</v>
      </c>
      <c r="W153" s="29">
        <f t="shared" si="78"/>
        <v>-2.3761453641869872E-2</v>
      </c>
      <c r="X153" s="18">
        <f t="shared" ca="1" si="88"/>
        <v>0</v>
      </c>
      <c r="Y153" s="18">
        <f t="shared" ca="1" si="79"/>
        <v>86.675524990286902</v>
      </c>
      <c r="Z153" s="39">
        <f t="shared" ca="1" si="89"/>
        <v>0</v>
      </c>
      <c r="AA153" s="29">
        <f t="shared" ca="1" si="80"/>
        <v>7.1434678587493972E-2</v>
      </c>
      <c r="AB153" s="29">
        <f t="shared" ca="1" si="90"/>
        <v>7.1434678587493972E-2</v>
      </c>
      <c r="AC153" s="29">
        <f t="shared" ca="1" si="91"/>
        <v>0</v>
      </c>
      <c r="AD153" s="22">
        <f t="shared" ca="1" si="92"/>
        <v>0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99559848635729964</v>
      </c>
      <c r="AR153" s="94">
        <f t="shared" si="63"/>
        <v>0.52028448744489741</v>
      </c>
      <c r="AS153" s="94">
        <f t="shared" si="64"/>
        <v>0.1956057825753125</v>
      </c>
      <c r="AT153" s="94">
        <f t="shared" si="65"/>
        <v>7.2012965186074418E-2</v>
      </c>
      <c r="AU153" s="94">
        <f t="shared" si="66"/>
        <v>7.2331332533013173E-2</v>
      </c>
      <c r="AV153" s="49"/>
      <c r="AW153" s="94">
        <f t="shared" si="61"/>
        <v>0.44815022106877739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1835</v>
      </c>
      <c r="B154" s="9">
        <v>25.78</v>
      </c>
      <c r="C154" s="9">
        <v>124.53</v>
      </c>
      <c r="D154" s="18">
        <f t="shared" ca="1" si="67"/>
        <v>-36.344318612259976</v>
      </c>
      <c r="E154" s="11">
        <f t="shared" si="74"/>
        <v>134</v>
      </c>
      <c r="F154" s="18">
        <f t="shared" ca="1" si="68"/>
        <v>0.96268727282551192</v>
      </c>
      <c r="G154" s="112">
        <f t="shared" ca="1" si="81"/>
        <v>-1</v>
      </c>
      <c r="H154" s="18" t="str">
        <f t="shared" ca="1" si="75"/>
        <v/>
      </c>
      <c r="I154" s="18">
        <f t="shared" ca="1" si="69"/>
        <v>0.96268727282551192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0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-1</v>
      </c>
      <c r="U154" s="18">
        <f t="shared" ca="1" si="73"/>
        <v>0.49887030123070725</v>
      </c>
      <c r="V154" s="29">
        <f t="shared" si="78"/>
        <v>-3.0754192044514544E-2</v>
      </c>
      <c r="W154" s="29">
        <f t="shared" si="78"/>
        <v>-9.4654788418708068E-3</v>
      </c>
      <c r="X154" s="18">
        <f t="shared" ca="1" si="88"/>
        <v>0.22434434153545735</v>
      </c>
      <c r="Y154" s="18">
        <f t="shared" ca="1" si="79"/>
        <v>86.899869331822359</v>
      </c>
      <c r="Z154" s="39">
        <f t="shared" ca="1" si="89"/>
        <v>2.5883239998902852E-3</v>
      </c>
      <c r="AA154" s="29">
        <f t="shared" ca="1" si="80"/>
        <v>7.4207898680396678E-2</v>
      </c>
      <c r="AB154" s="29">
        <f t="shared" ca="1" si="90"/>
        <v>7.4207898680396678E-2</v>
      </c>
      <c r="AC154" s="29">
        <f t="shared" ca="1" si="91"/>
        <v>0</v>
      </c>
      <c r="AD154" s="22">
        <f t="shared" ca="1" si="92"/>
        <v>0</v>
      </c>
      <c r="AE154" s="22"/>
      <c r="AF154" s="22"/>
      <c r="AG154" s="22"/>
      <c r="AH154" s="22"/>
      <c r="AI154" s="22"/>
      <c r="AJ154" s="22"/>
      <c r="AK154" s="119">
        <f t="shared" ca="1" si="93"/>
        <v>0.81799999999999784</v>
      </c>
      <c r="AL154" s="119">
        <f t="shared" ca="1" si="94"/>
        <v>-0.59365565846454049</v>
      </c>
      <c r="AQ154" s="94">
        <f t="shared" si="62"/>
        <v>1.0288138674284231</v>
      </c>
      <c r="AR154" s="94">
        <f t="shared" si="63"/>
        <v>0.52588379132050822</v>
      </c>
      <c r="AS154" s="94">
        <f t="shared" si="64"/>
        <v>0.1959995205864766</v>
      </c>
      <c r="AT154" s="94">
        <f t="shared" si="65"/>
        <v>7.6095174069627819E-2</v>
      </c>
      <c r="AU154" s="94">
        <f t="shared" si="66"/>
        <v>7.3963985594237669E-2</v>
      </c>
      <c r="AV154" s="49"/>
      <c r="AW154" s="94">
        <f t="shared" si="61"/>
        <v>0.44772069449199559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1836</v>
      </c>
      <c r="B155" s="9">
        <v>26.28</v>
      </c>
      <c r="C155" s="9">
        <v>124.97</v>
      </c>
      <c r="D155" s="18">
        <f t="shared" ca="1" si="67"/>
        <v>-36.063821544801485</v>
      </c>
      <c r="E155" s="11">
        <f t="shared" si="74"/>
        <v>135</v>
      </c>
      <c r="F155" s="18">
        <f t="shared" ca="1" si="68"/>
        <v>1.206862615077491</v>
      </c>
      <c r="G155" s="112">
        <f t="shared" ca="1" si="81"/>
        <v>-1</v>
      </c>
      <c r="H155" s="18" t="str">
        <f t="shared" ca="1" si="75"/>
        <v/>
      </c>
      <c r="I155" s="18">
        <f t="shared" ca="1" si="69"/>
        <v>1.206862615077491</v>
      </c>
      <c r="J155" s="18">
        <f t="shared" ca="1" si="82"/>
        <v>1.206862615077491</v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0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-1</v>
      </c>
      <c r="U155" s="18">
        <f t="shared" ca="1" si="73"/>
        <v>0.49887030123070725</v>
      </c>
      <c r="V155" s="29">
        <f t="shared" si="78"/>
        <v>1.9394879751745538E-2</v>
      </c>
      <c r="W155" s="29">
        <f t="shared" si="78"/>
        <v>3.5332851521721492E-3</v>
      </c>
      <c r="X155" s="18">
        <f t="shared" ca="1" si="88"/>
        <v>-0.2804970674584899</v>
      </c>
      <c r="Y155" s="18">
        <f t="shared" ca="1" si="79"/>
        <v>86.619372264363875</v>
      </c>
      <c r="Z155" s="39">
        <f t="shared" ca="1" si="89"/>
        <v>-3.2278192086505619E-3</v>
      </c>
      <c r="AA155" s="29">
        <f t="shared" ca="1" si="80"/>
        <v>7.0740549790951901E-2</v>
      </c>
      <c r="AB155" s="29">
        <f t="shared" ca="1" si="90"/>
        <v>7.4207898680396678E-2</v>
      </c>
      <c r="AC155" s="29">
        <f t="shared" ca="1" si="91"/>
        <v>-3.2278192086505619E-3</v>
      </c>
      <c r="AD155" s="22">
        <f t="shared" ca="1" si="92"/>
        <v>1</v>
      </c>
      <c r="AE155" s="22"/>
      <c r="AF155" s="22"/>
      <c r="AG155" s="22"/>
      <c r="AH155" s="22"/>
      <c r="AI155" s="22"/>
      <c r="AJ155" s="22"/>
      <c r="AK155" s="119">
        <f t="shared" ca="1" si="93"/>
        <v>-0.5</v>
      </c>
      <c r="AL155" s="119">
        <f t="shared" ca="1" si="94"/>
        <v>0.21950293254151007</v>
      </c>
      <c r="AQ155" s="94">
        <f t="shared" si="62"/>
        <v>1.0473328639123074</v>
      </c>
      <c r="AR155" s="94">
        <f t="shared" si="63"/>
        <v>0.52699121796203041</v>
      </c>
      <c r="AS155" s="94">
        <f t="shared" si="64"/>
        <v>0.19625111589721358</v>
      </c>
      <c r="AT155" s="94">
        <f t="shared" si="65"/>
        <v>7.9280960384153637E-2</v>
      </c>
      <c r="AU155" s="94">
        <f t="shared" si="66"/>
        <v>7.5697959183673419E-2</v>
      </c>
      <c r="AV155" s="49"/>
      <c r="AW155" s="94">
        <f t="shared" si="61"/>
        <v>0.44298080876348339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1837</v>
      </c>
      <c r="B156" s="9">
        <v>26.99</v>
      </c>
      <c r="C156" s="9">
        <v>127.0899</v>
      </c>
      <c r="D156" s="18">
        <f t="shared" ca="1" si="67"/>
        <v>-36.411376696380458</v>
      </c>
      <c r="E156" s="11">
        <f t="shared" si="74"/>
        <v>136</v>
      </c>
      <c r="F156" s="18">
        <f t="shared" ca="1" si="68"/>
        <v>0.90431257825476064</v>
      </c>
      <c r="G156" s="112">
        <f t="shared" ca="1" si="81"/>
        <v>-1</v>
      </c>
      <c r="H156" s="18" t="str">
        <f t="shared" ca="1" si="75"/>
        <v/>
      </c>
      <c r="I156" s="18">
        <f t="shared" ca="1" si="69"/>
        <v>0.9043125782547606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0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-1</v>
      </c>
      <c r="U156" s="18">
        <f t="shared" ca="1" si="73"/>
        <v>0.49887030123070725</v>
      </c>
      <c r="V156" s="29">
        <f t="shared" si="78"/>
        <v>2.7016742770167322E-2</v>
      </c>
      <c r="W156" s="29">
        <f t="shared" si="78"/>
        <v>1.6963271185084429E-2</v>
      </c>
      <c r="X156" s="18">
        <f t="shared" ca="1" si="88"/>
        <v>0.34755515157897965</v>
      </c>
      <c r="Y156" s="18">
        <f t="shared" ca="1" si="79"/>
        <v>86.966927415942848</v>
      </c>
      <c r="Z156" s="39">
        <f t="shared" ca="1" si="89"/>
        <v>4.0124413568620731E-3</v>
      </c>
      <c r="AA156" s="29">
        <f t="shared" ca="1" si="80"/>
        <v>7.5036833455402352E-2</v>
      </c>
      <c r="AB156" s="29">
        <f t="shared" ca="1" si="90"/>
        <v>7.5036833455402352E-2</v>
      </c>
      <c r="AC156" s="29">
        <f t="shared" ca="1" si="91"/>
        <v>0</v>
      </c>
      <c r="AD156" s="22">
        <f t="shared" ca="1" si="92"/>
        <v>0</v>
      </c>
      <c r="AE156" s="22"/>
      <c r="AF156" s="22"/>
      <c r="AG156" s="22"/>
      <c r="AH156" s="22"/>
      <c r="AI156" s="22"/>
      <c r="AJ156" s="22"/>
      <c r="AK156" s="119">
        <f t="shared" ca="1" si="93"/>
        <v>-0.7099999999999973</v>
      </c>
      <c r="AL156" s="119">
        <f t="shared" ca="1" si="94"/>
        <v>1.0575551515789769</v>
      </c>
      <c r="AQ156" s="94">
        <f t="shared" si="62"/>
        <v>1.0290621495602914</v>
      </c>
      <c r="AR156" s="94">
        <f t="shared" si="63"/>
        <v>0.53470178744610009</v>
      </c>
      <c r="AS156" s="94">
        <f t="shared" si="64"/>
        <v>0.19659317072551416</v>
      </c>
      <c r="AT156" s="94">
        <f t="shared" si="65"/>
        <v>8.3723409363745518E-2</v>
      </c>
      <c r="AU156" s="94">
        <f t="shared" si="66"/>
        <v>8.1358943577430912E-2</v>
      </c>
      <c r="AV156" s="49"/>
      <c r="AW156" s="94">
        <f t="shared" si="61"/>
        <v>0.43915904628977481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1838</v>
      </c>
      <c r="B157" s="9">
        <v>26.939900000000002</v>
      </c>
      <c r="C157" s="9">
        <v>126.13</v>
      </c>
      <c r="D157" s="18">
        <f t="shared" ca="1" si="67"/>
        <v>-35.9826110942291</v>
      </c>
      <c r="E157" s="11">
        <f t="shared" si="74"/>
        <v>137</v>
      </c>
      <c r="F157" s="18">
        <f t="shared" ca="1" si="68"/>
        <v>1.2775570780985139</v>
      </c>
      <c r="G157" s="112">
        <f t="shared" ca="1" si="81"/>
        <v>-1</v>
      </c>
      <c r="H157" s="18" t="str">
        <f t="shared" ca="1" si="75"/>
        <v/>
      </c>
      <c r="I157" s="18">
        <f t="shared" ca="1" si="69"/>
        <v>1.2775570780985139</v>
      </c>
      <c r="J157" s="18">
        <f t="shared" ca="1" si="82"/>
        <v>1.2775570780985139</v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0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-1</v>
      </c>
      <c r="U157" s="18">
        <f t="shared" ca="1" si="73"/>
        <v>0.49887030123070725</v>
      </c>
      <c r="V157" s="29">
        <f t="shared" si="78"/>
        <v>-1.8562430529824724E-3</v>
      </c>
      <c r="W157" s="29">
        <f t="shared" si="78"/>
        <v>-7.5529211998750859E-3</v>
      </c>
      <c r="X157" s="18">
        <f t="shared" ca="1" si="88"/>
        <v>-0.42876560215136128</v>
      </c>
      <c r="Y157" s="18">
        <f t="shared" ca="1" si="79"/>
        <v>86.53816181379149</v>
      </c>
      <c r="Z157" s="39">
        <f t="shared" ca="1" si="89"/>
        <v>-4.9302144492315847E-3</v>
      </c>
      <c r="AA157" s="29">
        <f t="shared" ca="1" si="80"/>
        <v>6.9736671325644428E-2</v>
      </c>
      <c r="AB157" s="29">
        <f t="shared" ca="1" si="90"/>
        <v>7.5036833455402352E-2</v>
      </c>
      <c r="AC157" s="29">
        <f t="shared" ca="1" si="91"/>
        <v>-4.9302144492314737E-3</v>
      </c>
      <c r="AD157" s="22">
        <f t="shared" ca="1" si="92"/>
        <v>1</v>
      </c>
      <c r="AE157" s="22"/>
      <c r="AF157" s="22"/>
      <c r="AG157" s="22"/>
      <c r="AH157" s="22"/>
      <c r="AI157" s="22"/>
      <c r="AJ157" s="22"/>
      <c r="AK157" s="119">
        <f t="shared" ca="1" si="93"/>
        <v>5.0099999999996925E-2</v>
      </c>
      <c r="AL157" s="119">
        <f t="shared" ca="1" si="94"/>
        <v>-0.47886560215135821</v>
      </c>
      <c r="AQ157" s="94">
        <f t="shared" si="62"/>
        <v>0.97594791150785376</v>
      </c>
      <c r="AR157" s="94">
        <f t="shared" si="63"/>
        <v>0.5479361845181413</v>
      </c>
      <c r="AS157" s="94">
        <f t="shared" si="64"/>
        <v>0.19700139618222479</v>
      </c>
      <c r="AT157" s="94">
        <f t="shared" si="65"/>
        <v>8.9338487394957977E-2</v>
      </c>
      <c r="AU157" s="94">
        <f t="shared" si="66"/>
        <v>9.1540220888355311E-2</v>
      </c>
      <c r="AV157" s="49"/>
      <c r="AW157" s="94">
        <f t="shared" si="61"/>
        <v>0.43997749415630144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1841</v>
      </c>
      <c r="B158" s="9">
        <v>26.9</v>
      </c>
      <c r="C158" s="9">
        <v>126.34</v>
      </c>
      <c r="D158" s="18">
        <f t="shared" ca="1" si="67"/>
        <v>-36.127273857487559</v>
      </c>
      <c r="E158" s="11">
        <f t="shared" si="74"/>
        <v>138</v>
      </c>
      <c r="F158" s="18">
        <f t="shared" ca="1" si="68"/>
        <v>1.1516267785420715</v>
      </c>
      <c r="G158" s="112">
        <f t="shared" ca="1" si="81"/>
        <v>-1</v>
      </c>
      <c r="H158" s="18" t="str">
        <f t="shared" ca="1" si="75"/>
        <v/>
      </c>
      <c r="I158" s="18">
        <f t="shared" ca="1" si="69"/>
        <v>1.1516267785420715</v>
      </c>
      <c r="J158" s="18">
        <f t="shared" ca="1" si="82"/>
        <v>1.1516267785420715</v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0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-1</v>
      </c>
      <c r="U158" s="18">
        <f t="shared" ca="1" si="73"/>
        <v>0.49887030123070725</v>
      </c>
      <c r="V158" s="29">
        <f t="shared" si="78"/>
        <v>-1.4810745399946893E-3</v>
      </c>
      <c r="W158" s="29">
        <f t="shared" si="78"/>
        <v>1.6649488622850074E-3</v>
      </c>
      <c r="X158" s="18">
        <f t="shared" ca="1" si="88"/>
        <v>0.14466276325845542</v>
      </c>
      <c r="Y158" s="18">
        <f t="shared" ca="1" si="79"/>
        <v>86.682824577049942</v>
      </c>
      <c r="Z158" s="39">
        <f t="shared" ca="1" si="89"/>
        <v>1.6716643874379322E-3</v>
      </c>
      <c r="AA158" s="29">
        <f t="shared" ca="1" si="80"/>
        <v>7.1524912023035903E-2</v>
      </c>
      <c r="AB158" s="29">
        <f t="shared" ca="1" si="90"/>
        <v>7.5036833455402352E-2</v>
      </c>
      <c r="AC158" s="29">
        <f t="shared" ca="1" si="91"/>
        <v>-3.2667917257107604E-3</v>
      </c>
      <c r="AD158" s="22">
        <f t="shared" ca="1" si="92"/>
        <v>2</v>
      </c>
      <c r="AE158" s="22"/>
      <c r="AF158" s="22"/>
      <c r="AG158" s="22"/>
      <c r="AH158" s="22"/>
      <c r="AI158" s="22"/>
      <c r="AJ158" s="22"/>
      <c r="AK158" s="119">
        <f t="shared" ca="1" si="93"/>
        <v>3.9900000000002933E-2</v>
      </c>
      <c r="AL158" s="119">
        <f t="shared" ca="1" si="94"/>
        <v>0.10476276325845249</v>
      </c>
      <c r="AQ158" s="94">
        <f t="shared" si="62"/>
        <v>0.9842055685055936</v>
      </c>
      <c r="AR158" s="94">
        <f t="shared" si="63"/>
        <v>0.55477903291592923</v>
      </c>
      <c r="AS158" s="94">
        <f t="shared" si="64"/>
        <v>0.19744633842699447</v>
      </c>
      <c r="AT158" s="94">
        <f t="shared" si="65"/>
        <v>9.3424398559423763E-2</v>
      </c>
      <c r="AU158" s="94">
        <f t="shared" si="66"/>
        <v>9.4923663865546196E-2</v>
      </c>
      <c r="AV158" s="49"/>
      <c r="AW158" s="94">
        <f t="shared" si="61"/>
        <v>0.44115155572759945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1842</v>
      </c>
      <c r="B159" s="9">
        <v>26.59</v>
      </c>
      <c r="C159" s="9">
        <v>125.74</v>
      </c>
      <c r="D159" s="18">
        <f t="shared" ca="1" si="67"/>
        <v>-36.137951676749125</v>
      </c>
      <c r="E159" s="11">
        <f t="shared" si="74"/>
        <v>139</v>
      </c>
      <c r="F159" s="18">
        <f t="shared" ca="1" si="68"/>
        <v>1.1423316361852496</v>
      </c>
      <c r="G159" s="112">
        <f t="shared" ca="1" si="81"/>
        <v>-1</v>
      </c>
      <c r="H159" s="18" t="str">
        <f t="shared" ca="1" si="75"/>
        <v/>
      </c>
      <c r="I159" s="18">
        <f t="shared" ca="1" si="69"/>
        <v>1.1423316361852496</v>
      </c>
      <c r="J159" s="18">
        <f t="shared" ca="1" si="82"/>
        <v>1.1423316361852496</v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0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-1</v>
      </c>
      <c r="U159" s="18">
        <f t="shared" ca="1" si="73"/>
        <v>0.49887030123070725</v>
      </c>
      <c r="V159" s="29">
        <f t="shared" si="78"/>
        <v>-1.1524163568773187E-2</v>
      </c>
      <c r="W159" s="29">
        <f t="shared" si="78"/>
        <v>-4.7490897577964894E-3</v>
      </c>
      <c r="X159" s="18">
        <f t="shared" ca="1" si="88"/>
        <v>1.0677819261570132E-2</v>
      </c>
      <c r="Y159" s="18">
        <f t="shared" ca="1" si="79"/>
        <v>86.693502396311516</v>
      </c>
      <c r="Z159" s="39">
        <f t="shared" ca="1" si="89"/>
        <v>1.231826410095227E-4</v>
      </c>
      <c r="AA159" s="29">
        <f t="shared" ca="1" si="80"/>
        <v>7.1656905291606288E-2</v>
      </c>
      <c r="AB159" s="29">
        <f t="shared" ca="1" si="90"/>
        <v>7.5036833455402352E-2</v>
      </c>
      <c r="AC159" s="29">
        <f t="shared" ca="1" si="91"/>
        <v>-3.1440114967338229E-3</v>
      </c>
      <c r="AD159" s="22">
        <f t="shared" ca="1" si="92"/>
        <v>3</v>
      </c>
      <c r="AE159" s="22"/>
      <c r="AF159" s="22"/>
      <c r="AG159" s="22"/>
      <c r="AH159" s="22"/>
      <c r="AI159" s="22"/>
      <c r="AJ159" s="22"/>
      <c r="AK159" s="119">
        <f t="shared" ca="1" si="93"/>
        <v>0.30999999999999872</v>
      </c>
      <c r="AL159" s="119">
        <f t="shared" ca="1" si="94"/>
        <v>-0.29932218073842859</v>
      </c>
      <c r="AQ159" s="94">
        <f t="shared" si="62"/>
        <v>0.9838245280092599</v>
      </c>
      <c r="AR159" s="94">
        <f t="shared" si="63"/>
        <v>0.56103693623250628</v>
      </c>
      <c r="AS159" s="94">
        <f t="shared" si="64"/>
        <v>0.19788438765851732</v>
      </c>
      <c r="AT159" s="94">
        <f t="shared" si="65"/>
        <v>9.7017877551020384E-2</v>
      </c>
      <c r="AU159" s="94">
        <f t="shared" si="66"/>
        <v>9.8612989195678236E-2</v>
      </c>
      <c r="AV159" s="49"/>
      <c r="AW159" s="94">
        <f t="shared" si="61"/>
        <v>0.44222508539103234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1843</v>
      </c>
      <c r="B160" s="9">
        <v>26.49</v>
      </c>
      <c r="C160" s="9">
        <v>125.62</v>
      </c>
      <c r="D160" s="18">
        <f t="shared" ca="1" si="67"/>
        <v>-36.178087240601442</v>
      </c>
      <c r="E160" s="11">
        <f t="shared" si="74"/>
        <v>140</v>
      </c>
      <c r="F160" s="18">
        <f t="shared" ca="1" si="68"/>
        <v>1.1073932493817371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1.1073932493817371</v>
      </c>
      <c r="J160" s="18">
        <f t="shared" ca="1" si="82"/>
        <v>1.1073932493817371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7"/>
        <v>-1</v>
      </c>
      <c r="U160" s="18">
        <f t="shared" ca="1" si="73"/>
        <v>0.49887030123070725</v>
      </c>
      <c r="V160" s="29">
        <f t="shared" si="78"/>
        <v>-3.7608123354645139E-3</v>
      </c>
      <c r="W160" s="29">
        <f t="shared" si="78"/>
        <v>-9.5435024654040351E-4</v>
      </c>
      <c r="X160" s="18">
        <f t="shared" ca="1" si="88"/>
        <v>4.0135563852321372E-2</v>
      </c>
      <c r="Y160" s="18">
        <f t="shared" ca="1" si="79"/>
        <v>86.733637960163833</v>
      </c>
      <c r="Z160" s="39">
        <f t="shared" ca="1" si="89"/>
        <v>4.6295930770967608E-4</v>
      </c>
      <c r="AA160" s="29">
        <f t="shared" ca="1" si="80"/>
        <v>7.2153038830582439E-2</v>
      </c>
      <c r="AB160" s="29">
        <f t="shared" ca="1" si="90"/>
        <v>7.5036833455402352E-2</v>
      </c>
      <c r="AC160" s="29">
        <f t="shared" ca="1" si="91"/>
        <v>-2.682507738410056E-3</v>
      </c>
      <c r="AD160" s="22">
        <f t="shared" ca="1" si="92"/>
        <v>4</v>
      </c>
      <c r="AE160" s="22"/>
      <c r="AF160" s="22"/>
      <c r="AG160" s="22"/>
      <c r="AH160" s="22"/>
      <c r="AI160" s="22"/>
      <c r="AJ160" s="22"/>
      <c r="AK160" s="119">
        <f t="shared" ca="1" si="93"/>
        <v>0.10000000000000142</v>
      </c>
      <c r="AL160" s="119">
        <f t="shared" ca="1" si="94"/>
        <v>-5.9864436147680049E-2</v>
      </c>
      <c r="AQ160" s="94">
        <f t="shared" si="62"/>
        <v>0.98977887577953072</v>
      </c>
      <c r="AR160" s="94">
        <f t="shared" si="63"/>
        <v>0.56459971468492587</v>
      </c>
      <c r="AS160" s="94">
        <f t="shared" si="64"/>
        <v>0.19829354240596792</v>
      </c>
      <c r="AT160" s="94">
        <f t="shared" si="65"/>
        <v>9.9483385354141654E-2</v>
      </c>
      <c r="AU160" s="94">
        <f t="shared" si="66"/>
        <v>0.10051071788715481</v>
      </c>
      <c r="AV160" s="49"/>
      <c r="AW160" s="94">
        <f t="shared" si="61"/>
        <v>0.44237975525495193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1844</v>
      </c>
      <c r="B161" s="9">
        <v>26.08</v>
      </c>
      <c r="C161" s="9">
        <v>124.35</v>
      </c>
      <c r="D161" s="18">
        <f t="shared" ca="1" si="67"/>
        <v>-35.954521958038448</v>
      </c>
      <c r="E161" s="11">
        <f t="shared" si="74"/>
        <v>141</v>
      </c>
      <c r="F161" s="18">
        <f t="shared" ca="1" si="68"/>
        <v>1.3020089360272236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1.3020089360272236</v>
      </c>
      <c r="J161" s="18">
        <f t="shared" ca="1" si="82"/>
        <v>1.3020089360272236</v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49887030123070725</v>
      </c>
      <c r="V161" s="29">
        <f t="shared" si="78"/>
        <v>-1.5477538693846741E-2</v>
      </c>
      <c r="W161" s="29">
        <f t="shared" si="78"/>
        <v>-1.0109855118611767E-2</v>
      </c>
      <c r="X161" s="18">
        <f t="shared" ca="1" si="88"/>
        <v>-0.22356528256300312</v>
      </c>
      <c r="Y161" s="18">
        <f t="shared" ca="1" si="79"/>
        <v>86.510072677600832</v>
      </c>
      <c r="Z161" s="39">
        <f t="shared" ca="1" si="89"/>
        <v>-2.577607579030472E-3</v>
      </c>
      <c r="AA161" s="29">
        <f t="shared" ca="1" si="80"/>
        <v>6.93894490318121E-2</v>
      </c>
      <c r="AB161" s="29">
        <f t="shared" ca="1" si="90"/>
        <v>7.5036833455402352E-2</v>
      </c>
      <c r="AC161" s="29">
        <f t="shared" ca="1" si="91"/>
        <v>-5.2532008651632323E-3</v>
      </c>
      <c r="AD161" s="22">
        <f t="shared" ca="1" si="92"/>
        <v>5</v>
      </c>
      <c r="AE161" s="22"/>
      <c r="AF161" s="22"/>
      <c r="AG161" s="22"/>
      <c r="AH161" s="22"/>
      <c r="AI161" s="22"/>
      <c r="AJ161" s="22"/>
      <c r="AK161" s="119">
        <f t="shared" ca="1" si="93"/>
        <v>0.41000000000000014</v>
      </c>
      <c r="AL161" s="119">
        <f t="shared" ca="1" si="94"/>
        <v>-0.63356528256300326</v>
      </c>
      <c r="AQ161" s="94">
        <f t="shared" si="62"/>
        <v>0.97984144564100173</v>
      </c>
      <c r="AR161" s="94">
        <f t="shared" si="63"/>
        <v>0.56933100685244975</v>
      </c>
      <c r="AS161" s="94">
        <f t="shared" si="64"/>
        <v>0.19868536768874839</v>
      </c>
      <c r="AT161" s="94">
        <f t="shared" si="65"/>
        <v>0.10192872509003602</v>
      </c>
      <c r="AU161" s="94">
        <f t="shared" si="66"/>
        <v>0.10402573349339733</v>
      </c>
      <c r="AV161" s="49"/>
      <c r="AW161" s="94">
        <f t="shared" si="61"/>
        <v>0.44195634392095517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1845</v>
      </c>
      <c r="B162" s="9">
        <v>26.82</v>
      </c>
      <c r="C162" s="9">
        <v>125.791</v>
      </c>
      <c r="D162" s="18">
        <f t="shared" ca="1" si="67"/>
        <v>-35.933394062111894</v>
      </c>
      <c r="E162" s="11">
        <f t="shared" si="74"/>
        <v>142</v>
      </c>
      <c r="F162" s="18">
        <f t="shared" ca="1" si="68"/>
        <v>1.3204009686629801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1.3204009686629801</v>
      </c>
      <c r="J162" s="18">
        <f t="shared" ca="1" si="82"/>
        <v>1.3204009686629801</v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49887030123070725</v>
      </c>
      <c r="V162" s="29">
        <f t="shared" si="78"/>
        <v>2.8374233128834435E-2</v>
      </c>
      <c r="W162" s="29">
        <f t="shared" si="78"/>
        <v>1.1588258946521934E-2</v>
      </c>
      <c r="X162" s="18">
        <f t="shared" ca="1" si="88"/>
        <v>-2.1127895926551621E-2</v>
      </c>
      <c r="Y162" s="18">
        <f t="shared" ca="1" si="79"/>
        <v>86.488944781674277</v>
      </c>
      <c r="Z162" s="39">
        <f t="shared" ca="1" si="89"/>
        <v>-2.4422469283191806E-4</v>
      </c>
      <c r="AA162" s="29">
        <f t="shared" ca="1" si="80"/>
        <v>6.9128277722104503E-2</v>
      </c>
      <c r="AB162" s="29">
        <f t="shared" ca="1" si="90"/>
        <v>7.5036833455402352E-2</v>
      </c>
      <c r="AC162" s="29">
        <f t="shared" ca="1" si="91"/>
        <v>-5.4961425966275623E-3</v>
      </c>
      <c r="AD162" s="22">
        <f t="shared" ca="1" si="92"/>
        <v>6</v>
      </c>
      <c r="AE162" s="22"/>
      <c r="AF162" s="22"/>
      <c r="AG162" s="22"/>
      <c r="AH162" s="22"/>
      <c r="AI162" s="22"/>
      <c r="AJ162" s="22"/>
      <c r="AK162" s="119">
        <f t="shared" ca="1" si="93"/>
        <v>-0.74000000000000199</v>
      </c>
      <c r="AL162" s="119">
        <f t="shared" ca="1" si="94"/>
        <v>0.71887210407345037</v>
      </c>
      <c r="AQ162" s="94">
        <f t="shared" si="62"/>
        <v>0.99100984658572111</v>
      </c>
      <c r="AR162" s="94">
        <f t="shared" si="63"/>
        <v>0.56863644621246678</v>
      </c>
      <c r="AS162" s="94">
        <f t="shared" si="64"/>
        <v>0.19906703022350755</v>
      </c>
      <c r="AT162" s="94">
        <f t="shared" si="65"/>
        <v>0.10272268427370949</v>
      </c>
      <c r="AU162" s="94">
        <f t="shared" si="66"/>
        <v>0.10365455462184867</v>
      </c>
      <c r="AV162" s="49"/>
      <c r="AW162" s="94">
        <f t="shared" si="61"/>
        <v>0.44268691571508778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1848</v>
      </c>
      <c r="B163" s="9">
        <v>26.99</v>
      </c>
      <c r="C163" s="9">
        <v>125.58</v>
      </c>
      <c r="D163" s="18">
        <f t="shared" ca="1" si="67"/>
        <v>-35.658132428552221</v>
      </c>
      <c r="E163" s="11">
        <f t="shared" si="74"/>
        <v>143</v>
      </c>
      <c r="F163" s="18">
        <f t="shared" ca="1" si="68"/>
        <v>1.5600188163369788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1.5600188163369788</v>
      </c>
      <c r="J163" s="18">
        <f t="shared" ca="1" si="82"/>
        <v>1.5600188163369788</v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49887030123070725</v>
      </c>
      <c r="V163" s="29">
        <f t="shared" si="78"/>
        <v>6.3385533184190214E-3</v>
      </c>
      <c r="W163" s="29">
        <f t="shared" si="78"/>
        <v>-1.6773855045273392E-3</v>
      </c>
      <c r="X163" s="18">
        <f t="shared" ca="1" si="88"/>
        <v>-0.27526163355967664</v>
      </c>
      <c r="Y163" s="18">
        <f t="shared" ca="1" si="79"/>
        <v>86.213683148114598</v>
      </c>
      <c r="Z163" s="39">
        <f t="shared" ca="1" si="89"/>
        <v>-3.1826221750598238E-3</v>
      </c>
      <c r="AA163" s="29">
        <f t="shared" ca="1" si="80"/>
        <v>6.5725646357442713E-2</v>
      </c>
      <c r="AB163" s="29">
        <f t="shared" ca="1" si="90"/>
        <v>7.5036833455402352E-2</v>
      </c>
      <c r="AC163" s="29">
        <f t="shared" ca="1" si="91"/>
        <v>-8.661272626381944E-3</v>
      </c>
      <c r="AD163" s="22">
        <f t="shared" ca="1" si="92"/>
        <v>7</v>
      </c>
      <c r="AE163" s="22"/>
      <c r="AF163" s="22"/>
      <c r="AG163" s="22"/>
      <c r="AH163" s="22"/>
      <c r="AI163" s="22"/>
      <c r="AJ163" s="22"/>
      <c r="AK163" s="119">
        <f t="shared" ca="1" si="93"/>
        <v>-0.16999999999999815</v>
      </c>
      <c r="AL163" s="119">
        <f t="shared" ca="1" si="94"/>
        <v>-0.10526163355967849</v>
      </c>
      <c r="AQ163" s="94">
        <f t="shared" si="62"/>
        <v>0.96361108244169047</v>
      </c>
      <c r="AR163" s="94">
        <f t="shared" si="63"/>
        <v>0.57871018095813465</v>
      </c>
      <c r="AS163" s="94">
        <f t="shared" si="64"/>
        <v>0.19952318747747333</v>
      </c>
      <c r="AT163" s="94">
        <f t="shared" si="65"/>
        <v>0.10567078511404562</v>
      </c>
      <c r="AU163" s="94">
        <f t="shared" si="66"/>
        <v>0.10966123889555818</v>
      </c>
      <c r="AV163" s="49"/>
      <c r="AW163" s="94">
        <f t="shared" si="61"/>
        <v>0.4438401938643412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1849</v>
      </c>
      <c r="B164" s="9">
        <v>26.76</v>
      </c>
      <c r="C164" s="9">
        <v>125.2</v>
      </c>
      <c r="D164" s="18">
        <f t="shared" ca="1" si="67"/>
        <v>-35.698561714084548</v>
      </c>
      <c r="E164" s="11">
        <f t="shared" si="74"/>
        <v>144</v>
      </c>
      <c r="F164" s="18">
        <f t="shared" ca="1" si="68"/>
        <v>1.5248247420412835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1.5248247420412835</v>
      </c>
      <c r="J164" s="18">
        <f t="shared" ca="1" si="82"/>
        <v>1.5248247420412835</v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49887030123070725</v>
      </c>
      <c r="V164" s="29">
        <f t="shared" si="78"/>
        <v>-8.5216746943311186E-3</v>
      </c>
      <c r="W164" s="29">
        <f t="shared" si="78"/>
        <v>-3.025959547698642E-3</v>
      </c>
      <c r="X164" s="18">
        <f t="shared" ca="1" si="88"/>
        <v>4.0429285532330383E-2</v>
      </c>
      <c r="Y164" s="18">
        <f t="shared" ca="1" si="79"/>
        <v>86.254112433646924</v>
      </c>
      <c r="Z164" s="39">
        <f t="shared" ca="1" si="89"/>
        <v>4.6894279487941226E-4</v>
      </c>
      <c r="AA164" s="29">
        <f t="shared" ca="1" si="80"/>
        <v>6.6225410720620159E-2</v>
      </c>
      <c r="AB164" s="29">
        <f t="shared" ca="1" si="90"/>
        <v>7.5036833455402352E-2</v>
      </c>
      <c r="AC164" s="29">
        <f t="shared" ca="1" si="91"/>
        <v>-8.1963914728953036E-3</v>
      </c>
      <c r="AD164" s="22">
        <f t="shared" ca="1" si="92"/>
        <v>8</v>
      </c>
      <c r="AE164" s="22"/>
      <c r="AF164" s="22"/>
      <c r="AG164" s="22"/>
      <c r="AH164" s="22"/>
      <c r="AI164" s="22"/>
      <c r="AJ164" s="22"/>
      <c r="AK164" s="119">
        <f t="shared" ca="1" si="93"/>
        <v>0.22999999999999687</v>
      </c>
      <c r="AL164" s="119">
        <f t="shared" ca="1" si="94"/>
        <v>-0.18957071446766649</v>
      </c>
      <c r="AQ164" s="94">
        <f t="shared" si="62"/>
        <v>0.95709331731930503</v>
      </c>
      <c r="AR164" s="94">
        <f t="shared" si="63"/>
        <v>0.58400292710273527</v>
      </c>
      <c r="AS164" s="94">
        <f t="shared" si="64"/>
        <v>0.20004094909664177</v>
      </c>
      <c r="AT164" s="94">
        <f t="shared" si="65"/>
        <v>0.10779391596638656</v>
      </c>
      <c r="AU164" s="94">
        <f t="shared" si="66"/>
        <v>0.11262633853541409</v>
      </c>
      <c r="AV164" s="49"/>
      <c r="AW164" s="94">
        <f t="shared" si="61"/>
        <v>0.44328912002427961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1850</v>
      </c>
      <c r="B165" s="9">
        <v>26.47</v>
      </c>
      <c r="C165" s="9">
        <v>124.83</v>
      </c>
      <c r="D165" s="18">
        <f t="shared" ca="1" si="67"/>
        <v>-35.803979702629185</v>
      </c>
      <c r="E165" s="11">
        <f t="shared" si="74"/>
        <v>145</v>
      </c>
      <c r="F165" s="18">
        <f t="shared" ca="1" si="68"/>
        <v>1.4330573889433362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1.4330573889433362</v>
      </c>
      <c r="J165" s="18">
        <f t="shared" ca="1" si="82"/>
        <v>1.4330573889433362</v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49887030123070725</v>
      </c>
      <c r="V165" s="29">
        <f t="shared" si="78"/>
        <v>-1.0837070254110712E-2</v>
      </c>
      <c r="W165" s="29">
        <f t="shared" si="78"/>
        <v>-2.9552715654952437E-3</v>
      </c>
      <c r="X165" s="18">
        <f t="shared" ca="1" si="88"/>
        <v>0.10541798854463877</v>
      </c>
      <c r="Y165" s="18">
        <f t="shared" ca="1" si="79"/>
        <v>86.359530422191568</v>
      </c>
      <c r="Z165" s="39">
        <f t="shared" ca="1" si="89"/>
        <v>1.2221792743591919E-3</v>
      </c>
      <c r="AA165" s="29">
        <f t="shared" ca="1" si="80"/>
        <v>6.7528529319398123E-2</v>
      </c>
      <c r="AB165" s="29">
        <f t="shared" ca="1" si="90"/>
        <v>7.5036833455402352E-2</v>
      </c>
      <c r="AC165" s="29">
        <f t="shared" ca="1" si="91"/>
        <v>-6.9842296583186858E-3</v>
      </c>
      <c r="AD165" s="22">
        <f t="shared" ca="1" si="92"/>
        <v>9</v>
      </c>
      <c r="AE165" s="22"/>
      <c r="AF165" s="22"/>
      <c r="AG165" s="22"/>
      <c r="AH165" s="22"/>
      <c r="AI165" s="22"/>
      <c r="AJ165" s="22"/>
      <c r="AK165" s="119">
        <f t="shared" ca="1" si="93"/>
        <v>0.2900000000000027</v>
      </c>
      <c r="AL165" s="119">
        <f t="shared" ca="1" si="94"/>
        <v>-0.18458201145536393</v>
      </c>
      <c r="AQ165" s="94">
        <f t="shared" si="62"/>
        <v>0.95265040177918126</v>
      </c>
      <c r="AR165" s="94">
        <f t="shared" si="63"/>
        <v>0.58630992082485656</v>
      </c>
      <c r="AS165" s="94">
        <f t="shared" si="64"/>
        <v>0.20055565741673728</v>
      </c>
      <c r="AT165" s="94">
        <f t="shared" si="65"/>
        <v>0.10856242496998798</v>
      </c>
      <c r="AU165" s="94">
        <f t="shared" si="66"/>
        <v>0.11395830492196876</v>
      </c>
      <c r="AV165" s="49"/>
      <c r="AW165" s="94">
        <f t="shared" si="61"/>
        <v>0.44331662564187779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1851</v>
      </c>
      <c r="B166" s="9">
        <v>25.91</v>
      </c>
      <c r="C166" s="9">
        <v>123.39</v>
      </c>
      <c r="D166" s="18">
        <f t="shared" ca="1" si="67"/>
        <v>-35.645606468856968</v>
      </c>
      <c r="E166" s="11">
        <f t="shared" si="74"/>
        <v>146</v>
      </c>
      <c r="F166" s="18">
        <f t="shared" ca="1" si="68"/>
        <v>1.5709227823689071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1.5709227823689071</v>
      </c>
      <c r="J166" s="18">
        <f t="shared" ca="1" si="82"/>
        <v>1.5709227823689071</v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49887030123070725</v>
      </c>
      <c r="V166" s="29">
        <f t="shared" si="78"/>
        <v>-2.1156025689459717E-2</v>
      </c>
      <c r="W166" s="29">
        <f t="shared" si="78"/>
        <v>-1.1535688536409499E-2</v>
      </c>
      <c r="X166" s="18">
        <f t="shared" ca="1" si="88"/>
        <v>-0.15837323377221857</v>
      </c>
      <c r="Y166" s="18">
        <f t="shared" ca="1" si="79"/>
        <v>86.201157188419344</v>
      </c>
      <c r="Z166" s="39">
        <f t="shared" ca="1" si="89"/>
        <v>-1.8338825257383506E-3</v>
      </c>
      <c r="AA166" s="29">
        <f t="shared" ca="1" si="80"/>
        <v>6.5570807403752207E-2</v>
      </c>
      <c r="AB166" s="29">
        <f t="shared" ca="1" si="90"/>
        <v>7.5036833455402352E-2</v>
      </c>
      <c r="AC166" s="29">
        <f t="shared" ca="1" si="91"/>
        <v>-8.8053039273308098E-3</v>
      </c>
      <c r="AD166" s="22">
        <f t="shared" ca="1" si="92"/>
        <v>10</v>
      </c>
      <c r="AE166" s="22"/>
      <c r="AF166" s="22"/>
      <c r="AG166" s="22"/>
      <c r="AH166" s="22"/>
      <c r="AI166" s="22"/>
      <c r="AJ166" s="22"/>
      <c r="AK166" s="119">
        <f t="shared" ca="1" si="93"/>
        <v>0.55999999999999872</v>
      </c>
      <c r="AL166" s="119">
        <f t="shared" ca="1" si="94"/>
        <v>-0.71837323377221729</v>
      </c>
      <c r="AQ166" s="94">
        <f t="shared" si="62"/>
        <v>0.94548109787509871</v>
      </c>
      <c r="AR166" s="94">
        <f t="shared" si="63"/>
        <v>0.58723774983018562</v>
      </c>
      <c r="AS166" s="94">
        <f t="shared" si="64"/>
        <v>0.2010390658770958</v>
      </c>
      <c r="AT166" s="94">
        <f t="shared" si="65"/>
        <v>0.10830332292917171</v>
      </c>
      <c r="AU166" s="94">
        <f t="shared" si="66"/>
        <v>0.11454837454981986</v>
      </c>
      <c r="AV166" s="49"/>
      <c r="AW166" s="94">
        <f t="shared" si="61"/>
        <v>0.44317450135745562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1852</v>
      </c>
      <c r="B167" s="9">
        <v>26.2</v>
      </c>
      <c r="C167" s="9">
        <v>124.38</v>
      </c>
      <c r="D167" s="18">
        <f t="shared" ca="1" si="67"/>
        <v>-35.84948806707537</v>
      </c>
      <c r="E167" s="11">
        <f t="shared" si="74"/>
        <v>147</v>
      </c>
      <c r="F167" s="18">
        <f t="shared" ca="1" si="68"/>
        <v>1.3934419285584627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1.3934419285584627</v>
      </c>
      <c r="J167" s="18">
        <f t="shared" ca="1" si="82"/>
        <v>1.3934419285584627</v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49887030123070725</v>
      </c>
      <c r="V167" s="29">
        <f t="shared" si="78"/>
        <v>1.1192589733693522E-2</v>
      </c>
      <c r="W167" s="29">
        <f t="shared" si="78"/>
        <v>8.0233406272793174E-3</v>
      </c>
      <c r="X167" s="18">
        <f t="shared" ca="1" si="88"/>
        <v>0.20388159821839852</v>
      </c>
      <c r="Y167" s="18">
        <f t="shared" ca="1" si="79"/>
        <v>86.405038786637746</v>
      </c>
      <c r="Z167" s="39">
        <f t="shared" ca="1" si="89"/>
        <v>2.3651840052767437E-3</v>
      </c>
      <c r="AA167" s="29">
        <f t="shared" ca="1" si="80"/>
        <v>6.8091078433913488E-2</v>
      </c>
      <c r="AB167" s="29">
        <f t="shared" ca="1" si="90"/>
        <v>7.5036833455402352E-2</v>
      </c>
      <c r="AC167" s="29">
        <f t="shared" ca="1" si="91"/>
        <v>-6.4609460860645118E-3</v>
      </c>
      <c r="AD167" s="22">
        <f t="shared" ca="1" si="92"/>
        <v>11</v>
      </c>
      <c r="AE167" s="22"/>
      <c r="AF167" s="22"/>
      <c r="AG167" s="22"/>
      <c r="AH167" s="22"/>
      <c r="AI167" s="22"/>
      <c r="AJ167" s="22"/>
      <c r="AK167" s="119">
        <f t="shared" ca="1" si="93"/>
        <v>-0.28999999999999915</v>
      </c>
      <c r="AL167" s="119">
        <f t="shared" ca="1" si="94"/>
        <v>0.49388159821839767</v>
      </c>
      <c r="AQ167" s="94">
        <f t="shared" si="62"/>
        <v>0.94989204042124586</v>
      </c>
      <c r="AR167" s="94">
        <f t="shared" si="63"/>
        <v>0.58261917188153345</v>
      </c>
      <c r="AS167" s="94">
        <f t="shared" si="64"/>
        <v>0.20148407759419329</v>
      </c>
      <c r="AT167" s="94">
        <f t="shared" si="65"/>
        <v>0.10638371668667458</v>
      </c>
      <c r="AU167" s="94">
        <f t="shared" si="66"/>
        <v>0.11199558703481388</v>
      </c>
      <c r="AV167" s="49"/>
      <c r="AW167" s="94">
        <f t="shared" si="61"/>
        <v>0.44040197862263059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1855</v>
      </c>
      <c r="B168" s="9">
        <v>25.95</v>
      </c>
      <c r="C168" s="9">
        <v>123.99</v>
      </c>
      <c r="D168" s="18">
        <f t="shared" ca="1" si="67"/>
        <v>-35.904928649595391</v>
      </c>
      <c r="E168" s="11">
        <f t="shared" si="74"/>
        <v>148</v>
      </c>
      <c r="F168" s="18">
        <f t="shared" ca="1" si="68"/>
        <v>1.3451803786815522</v>
      </c>
      <c r="G168" s="112">
        <f t="shared" ca="1" si="81"/>
        <v>-1</v>
      </c>
      <c r="H168" s="18" t="str">
        <f t="shared" ca="1" si="75"/>
        <v/>
      </c>
      <c r="I168" s="18">
        <f t="shared" ca="1" si="69"/>
        <v>1.3451803786815522</v>
      </c>
      <c r="J168" s="18">
        <f t="shared" ca="1" si="82"/>
        <v>1.3451803786815522</v>
      </c>
      <c r="K168" s="18" t="str">
        <f t="shared" ca="1" si="70"/>
        <v/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-1</v>
      </c>
      <c r="U168" s="18">
        <f t="shared" ca="1" si="73"/>
        <v>0.49887030123070725</v>
      </c>
      <c r="V168" s="29">
        <f t="shared" si="78"/>
        <v>-9.5419847328244278E-3</v>
      </c>
      <c r="W168" s="29">
        <f t="shared" si="78"/>
        <v>-3.1355523396044429E-3</v>
      </c>
      <c r="X168" s="18">
        <f t="shared" ca="1" si="88"/>
        <v>5.5440582520023873E-2</v>
      </c>
      <c r="Y168" s="18">
        <f t="shared" ca="1" si="79"/>
        <v>86.460479369157767</v>
      </c>
      <c r="Z168" s="39">
        <f t="shared" ca="1" si="89"/>
        <v>6.4163598904132257E-4</v>
      </c>
      <c r="AA168" s="29">
        <f t="shared" ca="1" si="80"/>
        <v>6.8776404109410549E-2</v>
      </c>
      <c r="AB168" s="29">
        <f t="shared" ca="1" si="90"/>
        <v>7.5036833455402352E-2</v>
      </c>
      <c r="AC168" s="29">
        <f t="shared" ca="1" si="91"/>
        <v>-5.8234556725553777E-3</v>
      </c>
      <c r="AD168" s="22">
        <f t="shared" ca="1" si="92"/>
        <v>12</v>
      </c>
      <c r="AE168" s="22"/>
      <c r="AF168" s="22"/>
      <c r="AG168" s="22"/>
      <c r="AH168" s="22"/>
      <c r="AI168" s="22"/>
      <c r="AJ168" s="22"/>
      <c r="AK168" s="119">
        <f t="shared" ca="1" si="93"/>
        <v>0.25</v>
      </c>
      <c r="AL168" s="119">
        <f t="shared" ca="1" si="94"/>
        <v>-0.19455941747997613</v>
      </c>
      <c r="AQ168" s="94">
        <f t="shared" si="62"/>
        <v>0.94502652166695367</v>
      </c>
      <c r="AR168" s="94">
        <f t="shared" si="63"/>
        <v>0.58127063839283133</v>
      </c>
      <c r="AS168" s="94">
        <f t="shared" si="64"/>
        <v>0.20192514795005276</v>
      </c>
      <c r="AT168" s="94">
        <f t="shared" si="65"/>
        <v>0.10505138535414163</v>
      </c>
      <c r="AU168" s="94">
        <f t="shared" si="66"/>
        <v>0.1111623673469387</v>
      </c>
      <c r="AV168" s="49"/>
      <c r="AW168" s="94">
        <f t="shared" si="61"/>
        <v>0.44267371041020914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1856</v>
      </c>
      <c r="B169" s="9">
        <v>26.1</v>
      </c>
      <c r="C169" s="9">
        <v>123.87</v>
      </c>
      <c r="D169" s="18">
        <f t="shared" ca="1" si="67"/>
        <v>-35.695064213447708</v>
      </c>
      <c r="E169" s="11">
        <f t="shared" si="74"/>
        <v>149</v>
      </c>
      <c r="F169" s="18">
        <f t="shared" ca="1" si="68"/>
        <v>1.5278693493263606</v>
      </c>
      <c r="G169" s="112">
        <f t="shared" ca="1" si="81"/>
        <v>-1</v>
      </c>
      <c r="H169" s="18" t="str">
        <f t="shared" ca="1" si="75"/>
        <v/>
      </c>
      <c r="I169" s="18">
        <f t="shared" ca="1" si="69"/>
        <v>1.5278693493263606</v>
      </c>
      <c r="J169" s="18">
        <f t="shared" ca="1" si="82"/>
        <v>1.5278693493263606</v>
      </c>
      <c r="K169" s="18" t="str">
        <f t="shared" ca="1" si="70"/>
        <v/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-1</v>
      </c>
      <c r="U169" s="18">
        <f t="shared" ca="1" si="73"/>
        <v>0.49887030123070725</v>
      </c>
      <c r="V169" s="29">
        <f t="shared" si="78"/>
        <v>5.7803468208093307E-3</v>
      </c>
      <c r="W169" s="29">
        <f t="shared" si="78"/>
        <v>-9.6781998548262234E-4</v>
      </c>
      <c r="X169" s="18">
        <f t="shared" ca="1" si="88"/>
        <v>-0.20986443614768219</v>
      </c>
      <c r="Y169" s="18">
        <f t="shared" ca="1" si="79"/>
        <v>86.250614933010084</v>
      </c>
      <c r="Z169" s="39">
        <f t="shared" ca="1" si="89"/>
        <v>-2.4272874459975169E-3</v>
      </c>
      <c r="AA169" s="29">
        <f t="shared" ca="1" si="80"/>
        <v>6.6182176561137451E-2</v>
      </c>
      <c r="AB169" s="29">
        <f t="shared" ca="1" si="90"/>
        <v>7.5036833455402352E-2</v>
      </c>
      <c r="AC169" s="29">
        <f t="shared" ca="1" si="91"/>
        <v>-8.2366079177065288E-3</v>
      </c>
      <c r="AD169" s="22">
        <f t="shared" ca="1" si="92"/>
        <v>13</v>
      </c>
      <c r="AE169" s="22"/>
      <c r="AF169" s="22"/>
      <c r="AG169" s="22"/>
      <c r="AH169" s="22"/>
      <c r="AI169" s="22"/>
      <c r="AJ169" s="22"/>
      <c r="AK169" s="119">
        <f t="shared" ca="1" si="93"/>
        <v>-0.15000000000000213</v>
      </c>
      <c r="AL169" s="119">
        <f t="shared" ca="1" si="94"/>
        <v>-5.9864436147680049E-2</v>
      </c>
      <c r="AQ169" s="94">
        <f t="shared" si="62"/>
        <v>0.93298344007716405</v>
      </c>
      <c r="AR169" s="94">
        <f t="shared" si="63"/>
        <v>0.58010443566995396</v>
      </c>
      <c r="AS169" s="94">
        <f t="shared" si="64"/>
        <v>0.20235773207601992</v>
      </c>
      <c r="AT169" s="94">
        <f t="shared" si="65"/>
        <v>0.10271977430972386</v>
      </c>
      <c r="AU169" s="94">
        <f t="shared" si="66"/>
        <v>0.11009817527010794</v>
      </c>
      <c r="AV169" s="49"/>
      <c r="AW169" s="94">
        <f t="shared" si="61"/>
        <v>0.44735966485442547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1857</v>
      </c>
      <c r="B170" s="9">
        <v>26.689</v>
      </c>
      <c r="C170" s="9">
        <v>125.67</v>
      </c>
      <c r="D170" s="18">
        <f t="shared" ca="1" si="67"/>
        <v>-36.004030755662981</v>
      </c>
      <c r="E170" s="11">
        <f t="shared" si="74"/>
        <v>150</v>
      </c>
      <c r="F170" s="18">
        <f t="shared" ca="1" si="68"/>
        <v>1.2589110608373402</v>
      </c>
      <c r="G170" s="112">
        <f t="shared" ca="1" si="81"/>
        <v>-1</v>
      </c>
      <c r="H170" s="18" t="str">
        <f t="shared" ca="1" si="75"/>
        <v/>
      </c>
      <c r="I170" s="18">
        <f t="shared" ca="1" si="69"/>
        <v>1.2589110608373402</v>
      </c>
      <c r="J170" s="18">
        <f t="shared" ca="1" si="82"/>
        <v>1.2589110608373402</v>
      </c>
      <c r="K170" s="18" t="str">
        <f t="shared" ca="1" si="70"/>
        <v/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-1</v>
      </c>
      <c r="U170" s="18">
        <f t="shared" ca="1" si="73"/>
        <v>0.49887030123070725</v>
      </c>
      <c r="V170" s="29">
        <f t="shared" si="78"/>
        <v>2.2567049808429065E-2</v>
      </c>
      <c r="W170" s="29">
        <f t="shared" si="78"/>
        <v>1.4531363526277525E-2</v>
      </c>
      <c r="X170" s="18">
        <f t="shared" ca="1" si="88"/>
        <v>0.30896654221527298</v>
      </c>
      <c r="Y170" s="18">
        <f t="shared" ca="1" si="79"/>
        <v>86.559581475225357</v>
      </c>
      <c r="Z170" s="39">
        <f t="shared" ca="1" si="89"/>
        <v>3.5821952394803347E-3</v>
      </c>
      <c r="AA170" s="29">
        <f t="shared" ca="1" si="80"/>
        <v>7.0001449278433547E-2</v>
      </c>
      <c r="AB170" s="29">
        <f t="shared" ca="1" si="90"/>
        <v>7.5036833455402352E-2</v>
      </c>
      <c r="AC170" s="29">
        <f t="shared" ca="1" si="91"/>
        <v>-4.6839178158983863E-3</v>
      </c>
      <c r="AD170" s="22">
        <f t="shared" ca="1" si="92"/>
        <v>14</v>
      </c>
      <c r="AE170" s="22"/>
      <c r="AF170" s="22"/>
      <c r="AG170" s="22"/>
      <c r="AH170" s="22"/>
      <c r="AI170" s="22"/>
      <c r="AJ170" s="22"/>
      <c r="AK170" s="119">
        <f t="shared" ca="1" si="93"/>
        <v>-0.58899999999999864</v>
      </c>
      <c r="AL170" s="119">
        <f t="shared" ca="1" si="94"/>
        <v>0.89796654221527161</v>
      </c>
      <c r="AQ170" s="94">
        <f t="shared" si="62"/>
        <v>0.92505635746931314</v>
      </c>
      <c r="AR170" s="94">
        <f t="shared" si="63"/>
        <v>0.57753915792416</v>
      </c>
      <c r="AS170" s="94">
        <f t="shared" si="64"/>
        <v>0.20282545907283187</v>
      </c>
      <c r="AT170" s="94">
        <f t="shared" si="65"/>
        <v>0.10029932773109242</v>
      </c>
      <c r="AU170" s="94">
        <f t="shared" si="66"/>
        <v>0.10842509963985587</v>
      </c>
      <c r="AV170" s="49"/>
      <c r="AW170" s="94">
        <f t="shared" si="61"/>
        <v>0.44704030558045138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1858</v>
      </c>
      <c r="B171" s="9">
        <v>26.76</v>
      </c>
      <c r="C171" s="9">
        <v>126.18</v>
      </c>
      <c r="D171" s="18">
        <f t="shared" ca="1" si="67"/>
        <v>-36.18745460929064</v>
      </c>
      <c r="E171" s="11">
        <f t="shared" si="74"/>
        <v>151</v>
      </c>
      <c r="F171" s="18">
        <f t="shared" ca="1" si="68"/>
        <v>1.0992388666054402</v>
      </c>
      <c r="G171" s="112">
        <f t="shared" ca="1" si="81"/>
        <v>-1</v>
      </c>
      <c r="H171" s="18" t="str">
        <f t="shared" ca="1" si="75"/>
        <v/>
      </c>
      <c r="I171" s="18">
        <f t="shared" ca="1" si="69"/>
        <v>1.0992388666054402</v>
      </c>
      <c r="J171" s="18">
        <f t="shared" ca="1" si="82"/>
        <v>1.0992388666054402</v>
      </c>
      <c r="K171" s="18" t="str">
        <f t="shared" ca="1" si="70"/>
        <v/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-1</v>
      </c>
      <c r="U171" s="18">
        <f t="shared" ca="1" si="73"/>
        <v>0.49887030123070725</v>
      </c>
      <c r="V171" s="29">
        <f t="shared" si="78"/>
        <v>2.6602720221814793E-3</v>
      </c>
      <c r="W171" s="29">
        <f t="shared" si="78"/>
        <v>4.058247791835801E-3</v>
      </c>
      <c r="X171" s="18">
        <f t="shared" ca="1" si="88"/>
        <v>0.18342385362766173</v>
      </c>
      <c r="Y171" s="18">
        <f t="shared" ca="1" si="79"/>
        <v>86.743005328853016</v>
      </c>
      <c r="Z171" s="39">
        <f t="shared" ca="1" si="89"/>
        <v>2.1190473717824787E-3</v>
      </c>
      <c r="AA171" s="29">
        <f t="shared" ca="1" si="80"/>
        <v>7.2268833037330449E-2</v>
      </c>
      <c r="AB171" s="29">
        <f t="shared" ca="1" si="90"/>
        <v>7.5036833455402352E-2</v>
      </c>
      <c r="AC171" s="29">
        <f t="shared" ca="1" si="91"/>
        <v>-2.574795887853365E-3</v>
      </c>
      <c r="AD171" s="22">
        <f t="shared" ca="1" si="92"/>
        <v>15</v>
      </c>
      <c r="AE171" s="22"/>
      <c r="AF171" s="22"/>
      <c r="AG171" s="22"/>
      <c r="AH171" s="22"/>
      <c r="AI171" s="22"/>
      <c r="AJ171" s="22"/>
      <c r="AK171" s="119">
        <f t="shared" ca="1" si="93"/>
        <v>-7.1000000000001506E-2</v>
      </c>
      <c r="AL171" s="119">
        <f t="shared" ca="1" si="94"/>
        <v>0.25442385362766323</v>
      </c>
      <c r="AQ171" s="94">
        <f t="shared" si="62"/>
        <v>0.92594059829827402</v>
      </c>
      <c r="AR171" s="94">
        <f t="shared" si="63"/>
        <v>0.56983039060807972</v>
      </c>
      <c r="AS171" s="94">
        <f t="shared" si="64"/>
        <v>0.20338109875020566</v>
      </c>
      <c r="AT171" s="94">
        <f t="shared" si="65"/>
        <v>9.6792734693877572E-2</v>
      </c>
      <c r="AU171" s="94">
        <f t="shared" si="66"/>
        <v>0.10453449699879953</v>
      </c>
      <c r="AV171" s="49"/>
      <c r="AW171" s="94">
        <f t="shared" si="61"/>
        <v>0.45889919167468324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1859</v>
      </c>
      <c r="B172" s="9">
        <v>26.78</v>
      </c>
      <c r="C172" s="9">
        <v>126.19</v>
      </c>
      <c r="D172" s="18">
        <f t="shared" ca="1" si="67"/>
        <v>-36.172443312302946</v>
      </c>
      <c r="E172" s="11">
        <f t="shared" si="74"/>
        <v>152</v>
      </c>
      <c r="F172" s="18">
        <f t="shared" ca="1" si="68"/>
        <v>1.1123063421866557</v>
      </c>
      <c r="G172" s="112">
        <f t="shared" ca="1" si="81"/>
        <v>-1</v>
      </c>
      <c r="H172" s="18" t="str">
        <f t="shared" ca="1" si="75"/>
        <v/>
      </c>
      <c r="I172" s="18">
        <f t="shared" ca="1" si="69"/>
        <v>1.1123063421866557</v>
      </c>
      <c r="J172" s="18">
        <f t="shared" ca="1" si="82"/>
        <v>1.1123063421866557</v>
      </c>
      <c r="K172" s="18" t="str">
        <f t="shared" ca="1" si="70"/>
        <v/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-1</v>
      </c>
      <c r="U172" s="18">
        <f t="shared" ca="1" si="73"/>
        <v>0.49887030123070725</v>
      </c>
      <c r="V172" s="29">
        <f t="shared" si="78"/>
        <v>7.4738415545588831E-4</v>
      </c>
      <c r="W172" s="29">
        <f t="shared" si="78"/>
        <v>7.9251862418694758E-5</v>
      </c>
      <c r="X172" s="18">
        <f t="shared" ca="1" si="88"/>
        <v>-1.5011296987697039E-2</v>
      </c>
      <c r="Y172" s="18">
        <f t="shared" ca="1" si="79"/>
        <v>86.727994031865322</v>
      </c>
      <c r="Z172" s="39">
        <f t="shared" ca="1" si="89"/>
        <v>-1.7305484091523216E-4</v>
      </c>
      <c r="AA172" s="29">
        <f t="shared" ca="1" si="80"/>
        <v>7.2083271725010833E-2</v>
      </c>
      <c r="AB172" s="29">
        <f t="shared" ca="1" si="90"/>
        <v>7.5036833455402352E-2</v>
      </c>
      <c r="AC172" s="29">
        <f t="shared" ca="1" si="91"/>
        <v>-2.7474051478758588E-3</v>
      </c>
      <c r="AD172" s="22">
        <f t="shared" ca="1" si="92"/>
        <v>16</v>
      </c>
      <c r="AE172" s="22"/>
      <c r="AF172" s="22"/>
      <c r="AG172" s="22"/>
      <c r="AH172" s="22"/>
      <c r="AI172" s="22"/>
      <c r="AJ172" s="22"/>
      <c r="AK172" s="119">
        <f t="shared" ca="1" si="93"/>
        <v>-1.9999999999999574E-2</v>
      </c>
      <c r="AL172" s="119">
        <f t="shared" ca="1" si="94"/>
        <v>4.9887030123025354E-3</v>
      </c>
      <c r="AQ172" s="94">
        <f t="shared" si="62"/>
        <v>0.92242031920345047</v>
      </c>
      <c r="AR172" s="94">
        <f t="shared" si="63"/>
        <v>0.55828656578947533</v>
      </c>
      <c r="AS172" s="94">
        <f t="shared" si="64"/>
        <v>0.20396568290134387</v>
      </c>
      <c r="AT172" s="94">
        <f t="shared" si="65"/>
        <v>9.2136129651860757E-2</v>
      </c>
      <c r="AU172" s="94">
        <f t="shared" si="66"/>
        <v>9.9885190876350449E-2</v>
      </c>
      <c r="AV172" s="49"/>
      <c r="AW172" s="94">
        <f t="shared" si="61"/>
        <v>0.47692404925877535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1862</v>
      </c>
      <c r="B173" s="9">
        <v>26.97</v>
      </c>
      <c r="C173" s="9">
        <v>125.96</v>
      </c>
      <c r="D173" s="18">
        <f t="shared" ca="1" si="67"/>
        <v>-35.867703143019881</v>
      </c>
      <c r="E173" s="11">
        <f t="shared" si="74"/>
        <v>153</v>
      </c>
      <c r="F173" s="18">
        <f t="shared" ca="1" si="68"/>
        <v>1.3775855331843652</v>
      </c>
      <c r="G173" s="112">
        <f t="shared" ca="1" si="81"/>
        <v>-1</v>
      </c>
      <c r="H173" s="18" t="str">
        <f t="shared" ca="1" si="75"/>
        <v/>
      </c>
      <c r="I173" s="18">
        <f t="shared" ca="1" si="69"/>
        <v>1.3775855331843652</v>
      </c>
      <c r="J173" s="18">
        <f t="shared" ca="1" si="82"/>
        <v>1.3775855331843652</v>
      </c>
      <c r="K173" s="18" t="str">
        <f t="shared" ca="1" si="70"/>
        <v/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-1</v>
      </c>
      <c r="U173" s="18">
        <f t="shared" ca="1" si="73"/>
        <v>0.49887030123070725</v>
      </c>
      <c r="V173" s="29">
        <f t="shared" si="78"/>
        <v>7.0948469006720579E-3</v>
      </c>
      <c r="W173" s="29">
        <f t="shared" si="78"/>
        <v>-1.8226483873524366E-3</v>
      </c>
      <c r="X173" s="18">
        <f t="shared" ca="1" si="88"/>
        <v>-0.30474016928306236</v>
      </c>
      <c r="Y173" s="18">
        <f t="shared" ca="1" si="79"/>
        <v>86.423253862582257</v>
      </c>
      <c r="Z173" s="39">
        <f t="shared" ca="1" si="89"/>
        <v>-3.5137463132273172E-3</v>
      </c>
      <c r="AA173" s="29">
        <f t="shared" ca="1" si="80"/>
        <v>6.8316243081514294E-2</v>
      </c>
      <c r="AB173" s="29">
        <f t="shared" ca="1" si="90"/>
        <v>7.5036833455402352E-2</v>
      </c>
      <c r="AC173" s="29">
        <f t="shared" ca="1" si="91"/>
        <v>-6.2514977763939994E-3</v>
      </c>
      <c r="AD173" s="22">
        <f t="shared" ca="1" si="92"/>
        <v>17</v>
      </c>
      <c r="AE173" s="22"/>
      <c r="AF173" s="22"/>
      <c r="AG173" s="22"/>
      <c r="AH173" s="22"/>
      <c r="AI173" s="22"/>
      <c r="AJ173" s="22"/>
      <c r="AK173" s="119">
        <f t="shared" ca="1" si="93"/>
        <v>-0.18999999999999773</v>
      </c>
      <c r="AL173" s="119">
        <f t="shared" ca="1" si="94"/>
        <v>-0.11474016928306466</v>
      </c>
      <c r="AQ173" s="94">
        <f t="shared" si="62"/>
        <v>0.93009324440555818</v>
      </c>
      <c r="AR173" s="94">
        <f t="shared" si="63"/>
        <v>0.54778666821734423</v>
      </c>
      <c r="AS173" s="94">
        <f t="shared" si="64"/>
        <v>0.20451112567520605</v>
      </c>
      <c r="AT173" s="94">
        <f t="shared" si="65"/>
        <v>8.7563078031212493E-2</v>
      </c>
      <c r="AU173" s="94">
        <f t="shared" si="66"/>
        <v>9.4144408163265247E-2</v>
      </c>
      <c r="AV173" s="49"/>
      <c r="AW173" s="94">
        <f t="shared" si="61"/>
        <v>0.49449308272596526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1863</v>
      </c>
      <c r="B174" s="9">
        <v>27.43</v>
      </c>
      <c r="C174" s="9">
        <v>125.99</v>
      </c>
      <c r="D174" s="18">
        <f t="shared" ca="1" si="67"/>
        <v>-35.422669252056806</v>
      </c>
      <c r="E174" s="11">
        <f t="shared" si="74"/>
        <v>154</v>
      </c>
      <c r="F174" s="18">
        <f t="shared" ca="1" si="68"/>
        <v>1.7649917318453179</v>
      </c>
      <c r="G174" s="112">
        <f t="shared" ca="1" si="81"/>
        <v>-1</v>
      </c>
      <c r="H174" s="18" t="str">
        <f t="shared" ca="1" si="75"/>
        <v/>
      </c>
      <c r="I174" s="18">
        <f t="shared" ca="1" si="69"/>
        <v>1.7649917318453179</v>
      </c>
      <c r="J174" s="18">
        <f t="shared" ca="1" si="82"/>
        <v>1.7649917318453179</v>
      </c>
      <c r="K174" s="18" t="str">
        <f t="shared" ca="1" si="70"/>
        <v/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-1</v>
      </c>
      <c r="U174" s="18">
        <f t="shared" ca="1" si="73"/>
        <v>0.49887030123070725</v>
      </c>
      <c r="V174" s="29">
        <f t="shared" si="78"/>
        <v>1.7055988134964808E-2</v>
      </c>
      <c r="W174" s="29">
        <f t="shared" si="78"/>
        <v>2.3817084788822752E-4</v>
      </c>
      <c r="X174" s="18">
        <f t="shared" ca="1" si="88"/>
        <v>-0.44503389096307905</v>
      </c>
      <c r="Y174" s="18">
        <f t="shared" ca="1" si="79"/>
        <v>85.978219971619183</v>
      </c>
      <c r="Z174" s="39">
        <f t="shared" ca="1" si="89"/>
        <v>-5.1494692813892629E-3</v>
      </c>
      <c r="AA174" s="29">
        <f t="shared" ca="1" si="80"/>
        <v>6.2814981404956782E-2</v>
      </c>
      <c r="AB174" s="29">
        <f t="shared" ca="1" si="90"/>
        <v>7.5036833455402352E-2</v>
      </c>
      <c r="AC174" s="29">
        <f t="shared" ca="1" si="91"/>
        <v>-1.1368775162021061E-2</v>
      </c>
      <c r="AD174" s="22">
        <f t="shared" ca="1" si="92"/>
        <v>18</v>
      </c>
      <c r="AE174" s="22"/>
      <c r="AF174" s="22"/>
      <c r="AG174" s="22"/>
      <c r="AH174" s="22"/>
      <c r="AI174" s="22"/>
      <c r="AJ174" s="22"/>
      <c r="AK174" s="119">
        <f t="shared" ca="1" si="93"/>
        <v>-0.46000000000000085</v>
      </c>
      <c r="AL174" s="119">
        <f t="shared" ca="1" si="94"/>
        <v>1.4966109036921783E-2</v>
      </c>
      <c r="AQ174" s="94">
        <f t="shared" si="62"/>
        <v>0.97129853440072111</v>
      </c>
      <c r="AR174" s="94">
        <f t="shared" si="63"/>
        <v>0.54172326125780246</v>
      </c>
      <c r="AS174" s="94">
        <f t="shared" si="64"/>
        <v>0.2050348393478422</v>
      </c>
      <c r="AT174" s="94">
        <f t="shared" si="65"/>
        <v>8.3637805522208883E-2</v>
      </c>
      <c r="AU174" s="94">
        <f t="shared" si="66"/>
        <v>8.6109267707082812E-2</v>
      </c>
      <c r="AV174" s="49"/>
      <c r="AW174" s="94">
        <f t="shared" si="61"/>
        <v>0.50543628746163682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1864</v>
      </c>
      <c r="B175" s="9">
        <v>27.395</v>
      </c>
      <c r="C175" s="9">
        <v>126.2</v>
      </c>
      <c r="D175" s="18">
        <f t="shared" ca="1" si="67"/>
        <v>-35.562432015315252</v>
      </c>
      <c r="E175" s="11">
        <f t="shared" si="74"/>
        <v>155</v>
      </c>
      <c r="F175" s="18">
        <f t="shared" ca="1" si="68"/>
        <v>1.6433269284948744</v>
      </c>
      <c r="G175" s="112">
        <f t="shared" ca="1" si="81"/>
        <v>-1</v>
      </c>
      <c r="H175" s="18" t="str">
        <f t="shared" ca="1" si="75"/>
        <v/>
      </c>
      <c r="I175" s="18">
        <f t="shared" ca="1" si="69"/>
        <v>1.6433269284948744</v>
      </c>
      <c r="J175" s="18">
        <f t="shared" ca="1" si="82"/>
        <v>1.6433269284948744</v>
      </c>
      <c r="K175" s="18" t="str">
        <f t="shared" ca="1" si="70"/>
        <v/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-1</v>
      </c>
      <c r="U175" s="18">
        <f t="shared" ca="1" si="73"/>
        <v>0.49887030123070725</v>
      </c>
      <c r="V175" s="29">
        <f t="shared" si="78"/>
        <v>-1.2759752096245039E-3</v>
      </c>
      <c r="W175" s="29">
        <f t="shared" si="78"/>
        <v>1.6667989522978646E-3</v>
      </c>
      <c r="X175" s="18">
        <f t="shared" ca="1" si="88"/>
        <v>0.13976276325845263</v>
      </c>
      <c r="Y175" s="18">
        <f t="shared" ca="1" si="79"/>
        <v>86.117982734877629</v>
      </c>
      <c r="Z175" s="39">
        <f t="shared" ca="1" si="89"/>
        <v>1.6255600930628056E-3</v>
      </c>
      <c r="AA175" s="29">
        <f t="shared" ca="1" si="80"/>
        <v>6.4542651025037978E-2</v>
      </c>
      <c r="AB175" s="29">
        <f t="shared" ca="1" si="90"/>
        <v>7.5036833455402352E-2</v>
      </c>
      <c r="AC175" s="29">
        <f t="shared" ca="1" si="91"/>
        <v>-9.7616956961686929E-3</v>
      </c>
      <c r="AD175" s="22">
        <f t="shared" ca="1" si="92"/>
        <v>19</v>
      </c>
      <c r="AE175" s="22"/>
      <c r="AF175" s="22"/>
      <c r="AG175" s="22"/>
      <c r="AH175" s="22"/>
      <c r="AI175" s="22"/>
      <c r="AJ175" s="22"/>
      <c r="AK175" s="119">
        <f t="shared" ca="1" si="93"/>
        <v>3.5000000000000142E-2</v>
      </c>
      <c r="AL175" s="119">
        <f t="shared" ca="1" si="94"/>
        <v>0.10476276325845249</v>
      </c>
      <c r="AQ175" s="94">
        <f t="shared" si="62"/>
        <v>1.0530879590990592</v>
      </c>
      <c r="AR175" s="94">
        <f t="shared" si="63"/>
        <v>0.53682280170271734</v>
      </c>
      <c r="AS175" s="94">
        <f t="shared" si="64"/>
        <v>0.20563694260606757</v>
      </c>
      <c r="AT175" s="94">
        <f t="shared" si="65"/>
        <v>7.9851308523409353E-2</v>
      </c>
      <c r="AU175" s="94">
        <f t="shared" si="66"/>
        <v>7.5825867947178868E-2</v>
      </c>
      <c r="AV175" s="49"/>
      <c r="AW175" s="94">
        <f t="shared" si="61"/>
        <v>0.51683000501214105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1865</v>
      </c>
      <c r="B176" s="9">
        <v>27.13</v>
      </c>
      <c r="C176" s="9">
        <v>126.31</v>
      </c>
      <c r="D176" s="18">
        <f t="shared" ca="1" si="67"/>
        <v>-35.882307748450629</v>
      </c>
      <c r="E176" s="11">
        <f t="shared" si="74"/>
        <v>156</v>
      </c>
      <c r="F176" s="18">
        <f t="shared" ca="1" si="68"/>
        <v>1.3648720864384893</v>
      </c>
      <c r="G176" s="112">
        <f t="shared" ca="1" si="81"/>
        <v>-1</v>
      </c>
      <c r="H176" s="18" t="str">
        <f t="shared" ca="1" si="75"/>
        <v/>
      </c>
      <c r="I176" s="18">
        <f t="shared" ca="1" si="69"/>
        <v>1.3648720864384893</v>
      </c>
      <c r="J176" s="18">
        <f t="shared" ca="1" si="82"/>
        <v>1.3648720864384893</v>
      </c>
      <c r="K176" s="18" t="str">
        <f t="shared" ca="1" si="70"/>
        <v/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-1</v>
      </c>
      <c r="U176" s="18">
        <f t="shared" ca="1" si="73"/>
        <v>0.49887030123070725</v>
      </c>
      <c r="V176" s="29">
        <f t="shared" si="78"/>
        <v>-9.673298047088906E-3</v>
      </c>
      <c r="W176" s="29">
        <f t="shared" si="78"/>
        <v>8.7163232963549469E-4</v>
      </c>
      <c r="X176" s="18">
        <f t="shared" ca="1" si="88"/>
        <v>0.31987573313537809</v>
      </c>
      <c r="Y176" s="18">
        <f t="shared" ca="1" si="79"/>
        <v>86.437858468013005</v>
      </c>
      <c r="Z176" s="39">
        <f t="shared" ca="1" si="89"/>
        <v>3.7143895267512939E-3</v>
      </c>
      <c r="AA176" s="29">
        <f t="shared" ca="1" si="80"/>
        <v>6.8496777098785433E-2</v>
      </c>
      <c r="AB176" s="29">
        <f t="shared" ca="1" si="90"/>
        <v>7.5036833455402352E-2</v>
      </c>
      <c r="AC176" s="29">
        <f t="shared" ca="1" si="91"/>
        <v>-6.0835649096745437E-3</v>
      </c>
      <c r="AD176" s="22">
        <f t="shared" ca="1" si="92"/>
        <v>20</v>
      </c>
      <c r="AE176" s="22"/>
      <c r="AF176" s="22"/>
      <c r="AG176" s="22"/>
      <c r="AH176" s="22"/>
      <c r="AI176" s="22"/>
      <c r="AJ176" s="22"/>
      <c r="AK176" s="119">
        <f t="shared" ca="1" si="93"/>
        <v>0.26500000000000057</v>
      </c>
      <c r="AL176" s="119">
        <f t="shared" ca="1" si="94"/>
        <v>5.4875733135377511E-2</v>
      </c>
      <c r="AQ176" s="94">
        <f t="shared" si="62"/>
        <v>1.1434175789345935</v>
      </c>
      <c r="AR176" s="94">
        <f t="shared" si="63"/>
        <v>0.52852479297131172</v>
      </c>
      <c r="AS176" s="94">
        <f t="shared" si="64"/>
        <v>0.20622293565171812</v>
      </c>
      <c r="AT176" s="94">
        <f t="shared" si="65"/>
        <v>7.5684739495798348E-2</v>
      </c>
      <c r="AU176" s="94">
        <f t="shared" si="66"/>
        <v>6.6191687875150035E-2</v>
      </c>
      <c r="AV176" s="49"/>
      <c r="AW176" s="94">
        <f t="shared" si="61"/>
        <v>0.53325178530339201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1866</v>
      </c>
      <c r="B177" s="9">
        <v>26.82</v>
      </c>
      <c r="C177" s="9">
        <v>125.483</v>
      </c>
      <c r="D177" s="18">
        <f t="shared" ca="1" si="67"/>
        <v>-35.779742009332843</v>
      </c>
      <c r="E177" s="11">
        <f t="shared" si="74"/>
        <v>157</v>
      </c>
      <c r="F177" s="18">
        <f t="shared" ca="1" si="68"/>
        <v>1.4541565295142398</v>
      </c>
      <c r="G177" s="112">
        <f t="shared" ca="1" si="81"/>
        <v>-1</v>
      </c>
      <c r="H177" s="18" t="str">
        <f t="shared" ca="1" si="75"/>
        <v/>
      </c>
      <c r="I177" s="18">
        <f t="shared" ca="1" si="69"/>
        <v>1.4541565295142398</v>
      </c>
      <c r="J177" s="18">
        <f t="shared" ca="1" si="82"/>
        <v>1.4541565295142398</v>
      </c>
      <c r="K177" s="18" t="str">
        <f t="shared" ca="1" si="70"/>
        <v/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-1</v>
      </c>
      <c r="U177" s="18">
        <f t="shared" ca="1" si="73"/>
        <v>0.49887030123070725</v>
      </c>
      <c r="V177" s="29">
        <f t="shared" si="78"/>
        <v>-1.1426465167710974E-2</v>
      </c>
      <c r="W177" s="29">
        <f t="shared" si="78"/>
        <v>-6.5473834217401484E-3</v>
      </c>
      <c r="X177" s="18">
        <f t="shared" ca="1" si="88"/>
        <v>-0.10256573911779526</v>
      </c>
      <c r="Y177" s="18">
        <f t="shared" ca="1" si="79"/>
        <v>86.335292728895212</v>
      </c>
      <c r="Z177" s="39">
        <f t="shared" ca="1" si="89"/>
        <v>-1.1865835287410142E-3</v>
      </c>
      <c r="AA177" s="29">
        <f t="shared" ca="1" si="80"/>
        <v>6.7228916422567231E-2</v>
      </c>
      <c r="AB177" s="29">
        <f t="shared" ca="1" si="90"/>
        <v>7.5036833455402352E-2</v>
      </c>
      <c r="AC177" s="29">
        <f t="shared" ca="1" si="91"/>
        <v>-7.2629297804975845E-3</v>
      </c>
      <c r="AD177" s="22">
        <f t="shared" ca="1" si="92"/>
        <v>21</v>
      </c>
      <c r="AE177" s="22"/>
      <c r="AF177" s="22"/>
      <c r="AG177" s="22"/>
      <c r="AH177" s="22"/>
      <c r="AI177" s="22"/>
      <c r="AJ177" s="22"/>
      <c r="AK177" s="119">
        <f t="shared" ca="1" si="93"/>
        <v>0.30999999999999872</v>
      </c>
      <c r="AL177" s="119">
        <f t="shared" ca="1" si="94"/>
        <v>-0.41256573911779398</v>
      </c>
      <c r="AQ177" s="94">
        <f t="shared" si="62"/>
        <v>1.2622214320186673</v>
      </c>
      <c r="AR177" s="94">
        <f t="shared" si="63"/>
        <v>0.51561946937018555</v>
      </c>
      <c r="AS177" s="94">
        <f t="shared" si="64"/>
        <v>0.20676561322189804</v>
      </c>
      <c r="AT177" s="94">
        <f t="shared" si="65"/>
        <v>7.0191639855942387E-2</v>
      </c>
      <c r="AU177" s="94">
        <f t="shared" si="66"/>
        <v>5.5609608643457341E-2</v>
      </c>
      <c r="AV177" s="49"/>
      <c r="AW177" s="94">
        <f t="shared" si="61"/>
        <v>0.54275182795631216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1869</v>
      </c>
      <c r="B178" s="9">
        <v>26.99</v>
      </c>
      <c r="C178" s="9">
        <v>124.96</v>
      </c>
      <c r="D178" s="18">
        <f t="shared" ca="1" si="67"/>
        <v>-35.348832841789175</v>
      </c>
      <c r="E178" s="11">
        <f t="shared" si="74"/>
        <v>158</v>
      </c>
      <c r="F178" s="18">
        <f t="shared" ca="1" si="68"/>
        <v>1.8292670232453767</v>
      </c>
      <c r="G178" s="112">
        <f t="shared" ca="1" si="81"/>
        <v>-1</v>
      </c>
      <c r="H178" s="18" t="str">
        <f t="shared" ca="1" si="75"/>
        <v/>
      </c>
      <c r="I178" s="18">
        <f t="shared" ca="1" si="69"/>
        <v>1.8292670232453767</v>
      </c>
      <c r="J178" s="18">
        <f t="shared" ca="1" si="82"/>
        <v>1.8292670232453767</v>
      </c>
      <c r="K178" s="18" t="str">
        <f t="shared" ca="1" si="70"/>
        <v/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-1</v>
      </c>
      <c r="U178" s="18">
        <f t="shared" ca="1" si="73"/>
        <v>0.49887030123070725</v>
      </c>
      <c r="V178" s="29">
        <f t="shared" si="78"/>
        <v>6.3385533184190214E-3</v>
      </c>
      <c r="W178" s="29">
        <f t="shared" si="78"/>
        <v>-4.167895252743482E-3</v>
      </c>
      <c r="X178" s="18">
        <f t="shared" ca="1" si="88"/>
        <v>-0.43090916754366321</v>
      </c>
      <c r="Y178" s="18">
        <f t="shared" ca="1" si="79"/>
        <v>85.904383561351551</v>
      </c>
      <c r="Z178" s="39">
        <f t="shared" ca="1" si="89"/>
        <v>-4.9911126020824037E-3</v>
      </c>
      <c r="AA178" s="29">
        <f t="shared" ca="1" si="80"/>
        <v>6.1902256728503913E-2</v>
      </c>
      <c r="AB178" s="29">
        <f t="shared" ca="1" si="90"/>
        <v>7.5036833455402352E-2</v>
      </c>
      <c r="AC178" s="29">
        <f t="shared" ca="1" si="91"/>
        <v>-1.2217792282224416E-2</v>
      </c>
      <c r="AD178" s="22">
        <f t="shared" ca="1" si="92"/>
        <v>22</v>
      </c>
      <c r="AE178" s="22"/>
      <c r="AF178" s="22"/>
      <c r="AG178" s="22"/>
      <c r="AH178" s="22"/>
      <c r="AI178" s="22"/>
      <c r="AJ178" s="22"/>
      <c r="AK178" s="119">
        <f t="shared" ca="1" si="93"/>
        <v>-0.16999999999999815</v>
      </c>
      <c r="AL178" s="119">
        <f t="shared" ca="1" si="94"/>
        <v>-0.26090916754366505</v>
      </c>
      <c r="AQ178" s="94">
        <f t="shared" si="62"/>
        <v>1.4423255112259437</v>
      </c>
      <c r="AR178" s="94">
        <f t="shared" si="63"/>
        <v>0.49618395447751362</v>
      </c>
      <c r="AS178" s="94">
        <f t="shared" si="64"/>
        <v>0.20725774038512401</v>
      </c>
      <c r="AT178" s="94">
        <f t="shared" si="65"/>
        <v>6.4409464585834353E-2</v>
      </c>
      <c r="AU178" s="94">
        <f t="shared" si="66"/>
        <v>4.4656677070828335E-2</v>
      </c>
      <c r="AV178" s="49"/>
      <c r="AW178" s="94">
        <f t="shared" si="61"/>
        <v>0.5501051780835822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1870</v>
      </c>
      <c r="B179" s="9">
        <v>26.69</v>
      </c>
      <c r="C179" s="9">
        <v>124.68</v>
      </c>
      <c r="D179" s="18">
        <f t="shared" ca="1" si="67"/>
        <v>-35.509149157444583</v>
      </c>
      <c r="E179" s="11">
        <f t="shared" si="74"/>
        <v>159</v>
      </c>
      <c r="F179" s="18">
        <f t="shared" ca="1" si="68"/>
        <v>1.6897101587176278</v>
      </c>
      <c r="G179" s="112">
        <f t="shared" ca="1" si="81"/>
        <v>-1</v>
      </c>
      <c r="H179" s="18" t="str">
        <f t="shared" ca="1" si="75"/>
        <v/>
      </c>
      <c r="I179" s="18">
        <f t="shared" ca="1" si="69"/>
        <v>1.6897101587176278</v>
      </c>
      <c r="J179" s="18">
        <f t="shared" ca="1" si="82"/>
        <v>1.6897101587176278</v>
      </c>
      <c r="K179" s="18" t="str">
        <f t="shared" ca="1" si="70"/>
        <v/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-1</v>
      </c>
      <c r="U179" s="18">
        <f t="shared" ca="1" si="73"/>
        <v>0.49887030123070725</v>
      </c>
      <c r="V179" s="29">
        <f t="shared" si="78"/>
        <v>-1.1115227862171069E-2</v>
      </c>
      <c r="W179" s="29">
        <f t="shared" si="78"/>
        <v>-2.2407170294493194E-3</v>
      </c>
      <c r="X179" s="18">
        <f t="shared" ca="1" si="88"/>
        <v>0.16031631565540563</v>
      </c>
      <c r="Y179" s="18">
        <f t="shared" ca="1" si="79"/>
        <v>86.064699877006959</v>
      </c>
      <c r="Z179" s="39">
        <f t="shared" ca="1" si="89"/>
        <v>1.8662181021404933E-3</v>
      </c>
      <c r="AA179" s="29">
        <f t="shared" ca="1" si="80"/>
        <v>6.3883997942714599E-2</v>
      </c>
      <c r="AB179" s="29">
        <f t="shared" ca="1" si="90"/>
        <v>7.5036833455402352E-2</v>
      </c>
      <c r="AC179" s="29">
        <f t="shared" ca="1" si="91"/>
        <v>-1.0374375245209122E-2</v>
      </c>
      <c r="AD179" s="22">
        <f t="shared" ca="1" si="92"/>
        <v>23</v>
      </c>
      <c r="AE179" s="22"/>
      <c r="AF179" s="22"/>
      <c r="AG179" s="22"/>
      <c r="AH179" s="22"/>
      <c r="AI179" s="22"/>
      <c r="AJ179" s="22"/>
      <c r="AK179" s="119">
        <f t="shared" ca="1" si="93"/>
        <v>0.29999999999999716</v>
      </c>
      <c r="AL179" s="119">
        <f t="shared" ca="1" si="94"/>
        <v>-0.13968368434459152</v>
      </c>
      <c r="AQ179" s="94">
        <f t="shared" si="62"/>
        <v>1.8377825715393603</v>
      </c>
      <c r="AR179" s="94">
        <f t="shared" si="63"/>
        <v>0.4666904581454091</v>
      </c>
      <c r="AS179" s="94">
        <f t="shared" si="64"/>
        <v>0.20779188669063997</v>
      </c>
      <c r="AT179" s="94">
        <f t="shared" si="65"/>
        <v>5.8602319327731078E-2</v>
      </c>
      <c r="AU179" s="94">
        <f t="shared" si="66"/>
        <v>3.1887515006002426E-2</v>
      </c>
      <c r="AV179" s="49"/>
      <c r="AW179" s="94">
        <f t="shared" si="61"/>
        <v>0.55331960837706617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1871</v>
      </c>
      <c r="B180" s="9">
        <v>26.66</v>
      </c>
      <c r="C180" s="9">
        <v>124.22</v>
      </c>
      <c r="D180" s="18">
        <f t="shared" ca="1" si="67"/>
        <v>-35.30966881887845</v>
      </c>
      <c r="E180" s="11">
        <f t="shared" si="74"/>
        <v>160</v>
      </c>
      <c r="F180" s="18">
        <f t="shared" ca="1" si="68"/>
        <v>1.8633596744978034</v>
      </c>
      <c r="G180" s="112">
        <f t="shared" ca="1" si="81"/>
        <v>-1</v>
      </c>
      <c r="H180" s="18" t="str">
        <f t="shared" ca="1" si="75"/>
        <v/>
      </c>
      <c r="I180" s="18">
        <f t="shared" ca="1" si="69"/>
        <v>1.8633596744978034</v>
      </c>
      <c r="J180" s="18">
        <f t="shared" ca="1" si="82"/>
        <v>1.8633596744978034</v>
      </c>
      <c r="K180" s="18" t="str">
        <f t="shared" ca="1" si="70"/>
        <v/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-1</v>
      </c>
      <c r="U180" s="18">
        <f t="shared" ca="1" si="73"/>
        <v>0.49887030123070725</v>
      </c>
      <c r="V180" s="29">
        <f t="shared" si="78"/>
        <v>-1.1240164855751643E-3</v>
      </c>
      <c r="W180" s="29">
        <f t="shared" si="78"/>
        <v>-3.6894449791466792E-3</v>
      </c>
      <c r="X180" s="18">
        <f t="shared" ca="1" si="88"/>
        <v>-0.19948033856612818</v>
      </c>
      <c r="Y180" s="18">
        <f t="shared" ca="1" si="79"/>
        <v>85.865219538440826</v>
      </c>
      <c r="Z180" s="39">
        <f t="shared" ca="1" si="89"/>
        <v>-2.3177950873145559E-3</v>
      </c>
      <c r="AA180" s="29">
        <f t="shared" ca="1" si="80"/>
        <v>6.1418132838810369E-2</v>
      </c>
      <c r="AB180" s="29">
        <f t="shared" ca="1" si="90"/>
        <v>7.5036833455402352E-2</v>
      </c>
      <c r="AC180" s="29">
        <f t="shared" ca="1" si="91"/>
        <v>-1.2668124656546431E-2</v>
      </c>
      <c r="AD180" s="22">
        <f t="shared" ca="1" si="92"/>
        <v>24</v>
      </c>
      <c r="AE180" s="22"/>
      <c r="AF180" s="22"/>
      <c r="AG180" s="22"/>
      <c r="AH180" s="22"/>
      <c r="AI180" s="22"/>
      <c r="AJ180" s="22"/>
      <c r="AK180" s="119">
        <f t="shared" ca="1" si="93"/>
        <v>3.0000000000001137E-2</v>
      </c>
      <c r="AL180" s="119">
        <f t="shared" ca="1" si="94"/>
        <v>-0.22948033856612932</v>
      </c>
      <c r="AQ180" s="94">
        <f t="shared" si="62"/>
        <v>2.8363785231722658</v>
      </c>
      <c r="AR180" s="94">
        <f t="shared" si="63"/>
        <v>0.42192767621589916</v>
      </c>
      <c r="AS180" s="94">
        <f t="shared" si="64"/>
        <v>0.20830120542954814</v>
      </c>
      <c r="AT180" s="94">
        <f t="shared" si="65"/>
        <v>5.1451116446578633E-2</v>
      </c>
      <c r="AU180" s="94">
        <f t="shared" si="66"/>
        <v>1.8139721488595471E-2</v>
      </c>
      <c r="AV180" s="49"/>
      <c r="AW180" s="94">
        <f t="shared" si="61"/>
        <v>0.55220542427062669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1872</v>
      </c>
      <c r="B181" s="9">
        <v>26.07</v>
      </c>
      <c r="C181" s="9">
        <v>122.88</v>
      </c>
      <c r="D181" s="18">
        <f t="shared" ca="1" si="67"/>
        <v>-35.231182615229301</v>
      </c>
      <c r="E181" s="11">
        <f t="shared" si="74"/>
        <v>161</v>
      </c>
      <c r="F181" s="18">
        <f t="shared" ca="1" si="68"/>
        <v>1.9316826548830637</v>
      </c>
      <c r="G181" s="112">
        <f t="shared" ca="1" si="81"/>
        <v>-1</v>
      </c>
      <c r="H181" s="18" t="str">
        <f t="shared" ca="1" si="75"/>
        <v/>
      </c>
      <c r="I181" s="18">
        <f t="shared" ca="1" si="69"/>
        <v>1.9316826548830637</v>
      </c>
      <c r="J181" s="18">
        <f t="shared" ca="1" si="82"/>
        <v>1.9316826548830637</v>
      </c>
      <c r="K181" s="18" t="str">
        <f t="shared" ca="1" si="70"/>
        <v/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-1</v>
      </c>
      <c r="U181" s="18">
        <f t="shared" ca="1" si="73"/>
        <v>0.49887030123070725</v>
      </c>
      <c r="V181" s="29">
        <f t="shared" si="78"/>
        <v>-2.2130532633158284E-2</v>
      </c>
      <c r="W181" s="29">
        <f t="shared" si="78"/>
        <v>-1.0787312832072158E-2</v>
      </c>
      <c r="X181" s="18">
        <f t="shared" ca="1" si="88"/>
        <v>-7.84862036491496E-2</v>
      </c>
      <c r="Y181" s="18">
        <f t="shared" ca="1" si="79"/>
        <v>85.786733334791677</v>
      </c>
      <c r="Z181" s="39">
        <f t="shared" ca="1" si="89"/>
        <v>-9.1406280763084435E-4</v>
      </c>
      <c r="AA181" s="29">
        <f t="shared" ca="1" si="80"/>
        <v>6.0447930000237404E-2</v>
      </c>
      <c r="AB181" s="29">
        <f t="shared" ca="1" si="90"/>
        <v>7.5036833455402352E-2</v>
      </c>
      <c r="AC181" s="29">
        <f t="shared" ca="1" si="91"/>
        <v>-1.357060800258636E-2</v>
      </c>
      <c r="AD181" s="22">
        <f t="shared" ca="1" si="92"/>
        <v>25</v>
      </c>
      <c r="AE181" s="22"/>
      <c r="AF181" s="22"/>
      <c r="AG181" s="22"/>
      <c r="AH181" s="22"/>
      <c r="AI181" s="22"/>
      <c r="AJ181" s="22"/>
      <c r="AK181" s="119">
        <f t="shared" ca="1" si="93"/>
        <v>0.58999999999999986</v>
      </c>
      <c r="AL181" s="119">
        <f t="shared" ca="1" si="94"/>
        <v>-0.66848620364914946</v>
      </c>
      <c r="AQ181" s="94">
        <f t="shared" si="62"/>
        <v>9.5056555705314718</v>
      </c>
      <c r="AR181" s="94">
        <f t="shared" si="63"/>
        <v>0.37094247522296825</v>
      </c>
      <c r="AS181" s="94">
        <f t="shared" si="64"/>
        <v>0.20877167863873086</v>
      </c>
      <c r="AT181" s="94">
        <f t="shared" si="65"/>
        <v>4.500723649459782E-2</v>
      </c>
      <c r="AU181" s="94">
        <f t="shared" si="66"/>
        <v>4.7347851140456809E-3</v>
      </c>
      <c r="AV181" s="49"/>
      <c r="AW181" s="94">
        <f t="shared" si="61"/>
        <v>0.5488099170013373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1873</v>
      </c>
      <c r="B182" s="9">
        <v>26.1</v>
      </c>
      <c r="C182" s="9">
        <v>123.19</v>
      </c>
      <c r="D182" s="18">
        <f t="shared" ca="1" si="67"/>
        <v>-35.355832408610823</v>
      </c>
      <c r="E182" s="11">
        <f t="shared" si="74"/>
        <v>162</v>
      </c>
      <c r="F182" s="18">
        <f t="shared" ca="1" si="68"/>
        <v>1.823173834322664</v>
      </c>
      <c r="G182" s="112">
        <f t="shared" ca="1" si="81"/>
        <v>-1</v>
      </c>
      <c r="H182" s="18" t="str">
        <f t="shared" ca="1" si="75"/>
        <v/>
      </c>
      <c r="I182" s="18">
        <f t="shared" ca="1" si="69"/>
        <v>1.823173834322664</v>
      </c>
      <c r="J182" s="18">
        <f t="shared" ca="1" si="82"/>
        <v>1.823173834322664</v>
      </c>
      <c r="K182" s="18" t="str">
        <f t="shared" ca="1" si="70"/>
        <v/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-1</v>
      </c>
      <c r="U182" s="18">
        <f t="shared" ca="1" si="73"/>
        <v>0.49887030123070725</v>
      </c>
      <c r="V182" s="29">
        <f t="shared" si="78"/>
        <v>1.1507479861910678E-3</v>
      </c>
      <c r="W182" s="29">
        <f t="shared" si="78"/>
        <v>2.5227864583333521E-3</v>
      </c>
      <c r="X182" s="18">
        <f t="shared" ca="1" si="88"/>
        <v>0.12464979338151924</v>
      </c>
      <c r="Y182" s="18">
        <f t="shared" ca="1" si="79"/>
        <v>85.911383128173199</v>
      </c>
      <c r="Z182" s="39">
        <f t="shared" ca="1" si="89"/>
        <v>1.4530194650852479E-3</v>
      </c>
      <c r="AA182" s="29">
        <f t="shared" ca="1" si="80"/>
        <v>6.1988781484237032E-2</v>
      </c>
      <c r="AB182" s="29">
        <f t="shared" ca="1" si="90"/>
        <v>7.5036833455402352E-2</v>
      </c>
      <c r="AC182" s="29">
        <f t="shared" ca="1" si="91"/>
        <v>-1.2137306895081967E-2</v>
      </c>
      <c r="AD182" s="22">
        <f t="shared" ca="1" si="92"/>
        <v>26</v>
      </c>
      <c r="AE182" s="22"/>
      <c r="AF182" s="22"/>
      <c r="AG182" s="22"/>
      <c r="AH182" s="22"/>
      <c r="AI182" s="22"/>
      <c r="AJ182" s="22"/>
      <c r="AK182" s="119">
        <f t="shared" ca="1" si="93"/>
        <v>-3.0000000000001137E-2</v>
      </c>
      <c r="AL182" s="119">
        <f t="shared" ca="1" si="94"/>
        <v>0.15464979338152038</v>
      </c>
      <c r="AQ182" s="94">
        <f t="shared" si="62"/>
        <v>-3.1344365430512164</v>
      </c>
      <c r="AR182" s="94">
        <f t="shared" si="63"/>
        <v>0.31267134447102757</v>
      </c>
      <c r="AS182" s="94">
        <f t="shared" si="64"/>
        <v>0.20913427839799639</v>
      </c>
      <c r="AT182" s="94">
        <f t="shared" si="65"/>
        <v>3.7757114045618254E-2</v>
      </c>
      <c r="AU182" s="94">
        <f t="shared" si="66"/>
        <v>-1.2045901560624227E-2</v>
      </c>
      <c r="AV182" s="49"/>
      <c r="AW182" s="94">
        <f t="shared" si="61"/>
        <v>0.5366212253249194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1876</v>
      </c>
      <c r="B183" s="9">
        <v>25.62</v>
      </c>
      <c r="C183" s="9">
        <v>122.74</v>
      </c>
      <c r="D183" s="18">
        <f t="shared" ca="1" si="67"/>
        <v>-35.611340773057009</v>
      </c>
      <c r="E183" s="11">
        <f t="shared" si="74"/>
        <v>163</v>
      </c>
      <c r="F183" s="18">
        <f t="shared" ca="1" si="68"/>
        <v>1.6007513936812001</v>
      </c>
      <c r="G183" s="112">
        <f t="shared" ca="1" si="81"/>
        <v>-1</v>
      </c>
      <c r="H183" s="18" t="str">
        <f t="shared" ca="1" si="75"/>
        <v/>
      </c>
      <c r="I183" s="18">
        <f t="shared" ca="1" si="69"/>
        <v>1.6007513936812001</v>
      </c>
      <c r="J183" s="18">
        <f t="shared" ca="1" si="82"/>
        <v>1.6007513936812001</v>
      </c>
      <c r="K183" s="18" t="str">
        <f t="shared" ca="1" si="70"/>
        <v/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-1</v>
      </c>
      <c r="U183" s="18">
        <f t="shared" ca="1" si="73"/>
        <v>0.49887030123070725</v>
      </c>
      <c r="V183" s="29">
        <f t="shared" si="78"/>
        <v>-1.8390804597701163E-2</v>
      </c>
      <c r="W183" s="29">
        <f t="shared" si="78"/>
        <v>-3.6528939037259751E-3</v>
      </c>
      <c r="X183" s="18">
        <f t="shared" ca="1" si="88"/>
        <v>0.25550836444618069</v>
      </c>
      <c r="Y183" s="18">
        <f t="shared" ca="1" si="79"/>
        <v>86.166891492619385</v>
      </c>
      <c r="Z183" s="39">
        <f t="shared" ca="1" si="89"/>
        <v>2.9740920835250595E-3</v>
      </c>
      <c r="AA183" s="29">
        <f t="shared" ca="1" si="80"/>
        <v>6.5147233912041802E-2</v>
      </c>
      <c r="AB183" s="29">
        <f t="shared" ca="1" si="90"/>
        <v>7.5036833455402352E-2</v>
      </c>
      <c r="AC183" s="29">
        <f t="shared" ca="1" si="91"/>
        <v>-9.1993122799087779E-3</v>
      </c>
      <c r="AD183" s="22">
        <f t="shared" ca="1" si="92"/>
        <v>27</v>
      </c>
      <c r="AE183" s="22"/>
      <c r="AF183" s="22"/>
      <c r="AG183" s="22"/>
      <c r="AH183" s="22"/>
      <c r="AI183" s="22"/>
      <c r="AJ183" s="22"/>
      <c r="AK183" s="119">
        <f t="shared" ca="1" si="93"/>
        <v>0.48000000000000037</v>
      </c>
      <c r="AL183" s="119">
        <f t="shared" ca="1" si="94"/>
        <v>-0.22449163555381968</v>
      </c>
      <c r="AQ183" s="94">
        <f t="shared" si="62"/>
        <v>-1.2622036240964563</v>
      </c>
      <c r="AR183" s="94">
        <f t="shared" si="63"/>
        <v>0.27075361027045081</v>
      </c>
      <c r="AS183" s="94">
        <f t="shared" si="64"/>
        <v>0.20943811305874679</v>
      </c>
      <c r="AT183" s="94">
        <f t="shared" si="65"/>
        <v>3.1840484993997595E-2</v>
      </c>
      <c r="AU183" s="94">
        <f t="shared" si="66"/>
        <v>-2.5226108043217264E-2</v>
      </c>
      <c r="AV183" s="49"/>
      <c r="AW183" s="94">
        <f t="shared" si="61"/>
        <v>0.52704125492631593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1877</v>
      </c>
      <c r="B184" s="9">
        <v>26.19</v>
      </c>
      <c r="C184" s="9">
        <v>123.35</v>
      </c>
      <c r="D184" s="18">
        <f t="shared" ca="1" si="67"/>
        <v>-35.345651656807732</v>
      </c>
      <c r="E184" s="11">
        <f t="shared" si="74"/>
        <v>164</v>
      </c>
      <c r="F184" s="18">
        <f t="shared" ca="1" si="68"/>
        <v>1.8320362747696397</v>
      </c>
      <c r="G184" s="112">
        <f t="shared" ca="1" si="81"/>
        <v>-1</v>
      </c>
      <c r="H184" s="18" t="str">
        <f t="shared" ca="1" si="75"/>
        <v/>
      </c>
      <c r="I184" s="18">
        <f t="shared" ca="1" si="69"/>
        <v>1.8320362747696397</v>
      </c>
      <c r="J184" s="18">
        <f t="shared" ca="1" si="82"/>
        <v>1.8320362747696397</v>
      </c>
      <c r="K184" s="18" t="str">
        <f t="shared" ca="1" si="70"/>
        <v/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-1</v>
      </c>
      <c r="U184" s="18">
        <f t="shared" ca="1" si="73"/>
        <v>0.49887030123070725</v>
      </c>
      <c r="V184" s="29">
        <f t="shared" si="78"/>
        <v>2.224824355971898E-2</v>
      </c>
      <c r="W184" s="29">
        <f t="shared" si="78"/>
        <v>4.9698549780022765E-3</v>
      </c>
      <c r="X184" s="18">
        <f t="shared" ca="1" si="88"/>
        <v>-0.26568911624926916</v>
      </c>
      <c r="Y184" s="18">
        <f t="shared" ca="1" si="79"/>
        <v>85.901202376370122</v>
      </c>
      <c r="Z184" s="39">
        <f t="shared" ca="1" si="89"/>
        <v>-3.0834246384763286E-3</v>
      </c>
      <c r="AA184" s="29">
        <f t="shared" ca="1" si="80"/>
        <v>6.1862932687392513E-2</v>
      </c>
      <c r="AB184" s="29">
        <f t="shared" ca="1" si="90"/>
        <v>7.5036833455402352E-2</v>
      </c>
      <c r="AC184" s="29">
        <f t="shared" ca="1" si="91"/>
        <v>-1.2254371532244179E-2</v>
      </c>
      <c r="AD184" s="22">
        <f t="shared" ca="1" si="92"/>
        <v>28</v>
      </c>
      <c r="AE184" s="22"/>
      <c r="AF184" s="22"/>
      <c r="AG184" s="22"/>
      <c r="AH184" s="22"/>
      <c r="AI184" s="22"/>
      <c r="AJ184" s="22"/>
      <c r="AK184" s="119">
        <f t="shared" ca="1" si="93"/>
        <v>-0.57000000000000028</v>
      </c>
      <c r="AL184" s="119">
        <f t="shared" ca="1" si="94"/>
        <v>0.30431088375073112</v>
      </c>
      <c r="AQ184" s="94">
        <f t="shared" si="62"/>
        <v>-0.64004182775123775</v>
      </c>
      <c r="AR184" s="94">
        <f t="shared" si="63"/>
        <v>0.23809228094215271</v>
      </c>
      <c r="AS184" s="94">
        <f t="shared" si="64"/>
        <v>0.2096804368215982</v>
      </c>
      <c r="AT184" s="94">
        <f t="shared" si="65"/>
        <v>2.479156302521009E-2</v>
      </c>
      <c r="AU184" s="94">
        <f t="shared" si="66"/>
        <v>-3.8734285714285721E-2</v>
      </c>
      <c r="AV184" s="49"/>
      <c r="AW184" s="94">
        <f t="shared" si="61"/>
        <v>0.51811949314993311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1878</v>
      </c>
      <c r="B185" s="9">
        <v>26.11</v>
      </c>
      <c r="C185" s="9">
        <v>123.3199</v>
      </c>
      <c r="D185" s="18">
        <f t="shared" ca="1" si="67"/>
        <v>-35.410635660740695</v>
      </c>
      <c r="E185" s="11">
        <f t="shared" si="74"/>
        <v>165</v>
      </c>
      <c r="F185" s="18">
        <f t="shared" ca="1" si="68"/>
        <v>1.7754670865602715</v>
      </c>
      <c r="G185" s="112">
        <f t="shared" ca="1" si="81"/>
        <v>-1</v>
      </c>
      <c r="H185" s="18" t="str">
        <f t="shared" ca="1" si="75"/>
        <v/>
      </c>
      <c r="I185" s="18">
        <f t="shared" ca="1" si="69"/>
        <v>1.7754670865602715</v>
      </c>
      <c r="J185" s="18">
        <f t="shared" ca="1" si="82"/>
        <v>1.7754670865602715</v>
      </c>
      <c r="K185" s="18" t="str">
        <f t="shared" ca="1" si="70"/>
        <v/>
      </c>
      <c r="L185" s="18" t="str">
        <f t="shared" ca="1" si="71"/>
        <v/>
      </c>
      <c r="M185" s="22">
        <f t="shared" ca="1" si="76"/>
        <v>0</v>
      </c>
      <c r="N185" s="18" t="str">
        <f t="shared" ca="1" si="72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7"/>
        <v>-1</v>
      </c>
      <c r="U185" s="18">
        <f t="shared" ca="1" si="73"/>
        <v>0.49887030123070725</v>
      </c>
      <c r="V185" s="29">
        <f t="shared" si="78"/>
        <v>-3.054600992745393E-3</v>
      </c>
      <c r="W185" s="29">
        <f t="shared" si="78"/>
        <v>-2.440210782325922E-4</v>
      </c>
      <c r="X185" s="18">
        <f t="shared" ca="1" si="88"/>
        <v>6.4984003932962428E-2</v>
      </c>
      <c r="Y185" s="18">
        <f t="shared" ca="1" si="79"/>
        <v>85.966186380303085</v>
      </c>
      <c r="Z185" s="39">
        <f t="shared" ca="1" si="89"/>
        <v>7.5649702373481453E-4</v>
      </c>
      <c r="AA185" s="29">
        <f t="shared" ca="1" si="80"/>
        <v>6.2666228835584814E-2</v>
      </c>
      <c r="AB185" s="29">
        <f t="shared" ca="1" si="90"/>
        <v>7.5036833455402352E-2</v>
      </c>
      <c r="AC185" s="29">
        <f t="shared" ca="1" si="91"/>
        <v>-1.1507144904101319E-2</v>
      </c>
      <c r="AD185" s="22">
        <f t="shared" ca="1" si="92"/>
        <v>29</v>
      </c>
      <c r="AE185" s="22"/>
      <c r="AF185" s="22"/>
      <c r="AG185" s="22"/>
      <c r="AH185" s="22"/>
      <c r="AI185" s="22"/>
      <c r="AJ185" s="22"/>
      <c r="AK185" s="119">
        <f t="shared" ca="1" si="93"/>
        <v>8.0000000000001847E-2</v>
      </c>
      <c r="AL185" s="119">
        <f t="shared" ca="1" si="94"/>
        <v>-1.5015996067039423E-2</v>
      </c>
      <c r="AQ185" s="94">
        <f t="shared" si="62"/>
        <v>-0.35733970118488606</v>
      </c>
      <c r="AR185" s="94">
        <f t="shared" si="63"/>
        <v>0.18925271467369997</v>
      </c>
      <c r="AS185" s="94">
        <f t="shared" si="64"/>
        <v>0.20999311136553347</v>
      </c>
      <c r="AT185" s="94">
        <f t="shared" si="65"/>
        <v>1.8620432172869152E-2</v>
      </c>
      <c r="AU185" s="94">
        <f t="shared" si="66"/>
        <v>-5.2108489795918367E-2</v>
      </c>
      <c r="AV185" s="49"/>
      <c r="AW185" s="94">
        <f t="shared" ref="AW185:AW248" si="95">LINEST($B85:$B184,$C85:$C184,TRUE)</f>
        <v>0.5105105259469187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1879</v>
      </c>
      <c r="B186" s="9">
        <v>26.46</v>
      </c>
      <c r="C186" s="9">
        <v>124</v>
      </c>
      <c r="D186" s="18">
        <f t="shared" ca="1" si="67"/>
        <v>-35.399917352607694</v>
      </c>
      <c r="E186" s="11">
        <f t="shared" si="74"/>
        <v>166</v>
      </c>
      <c r="F186" s="18">
        <f t="shared" ca="1" si="68"/>
        <v>1.7847974748614786</v>
      </c>
      <c r="G186" s="112">
        <f t="shared" ca="1" si="81"/>
        <v>-1</v>
      </c>
      <c r="H186" s="18" t="str">
        <f t="shared" ca="1" si="75"/>
        <v/>
      </c>
      <c r="I186" s="18">
        <f t="shared" ca="1" si="69"/>
        <v>1.7847974748614786</v>
      </c>
      <c r="J186" s="18">
        <f t="shared" ca="1" si="82"/>
        <v>1.7847974748614786</v>
      </c>
      <c r="K186" s="18" t="str">
        <f t="shared" ca="1" si="70"/>
        <v/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-1</v>
      </c>
      <c r="U186" s="18">
        <f t="shared" ca="1" si="73"/>
        <v>0.49887030123070725</v>
      </c>
      <c r="V186" s="29">
        <f t="shared" si="78"/>
        <v>1.340482573726547E-2</v>
      </c>
      <c r="W186" s="29">
        <f t="shared" si="78"/>
        <v>5.5149250039936452E-3</v>
      </c>
      <c r="X186" s="18">
        <f t="shared" ca="1" si="88"/>
        <v>-1.0718308132999455E-2</v>
      </c>
      <c r="Y186" s="18">
        <f t="shared" ca="1" si="79"/>
        <v>85.955468072170092</v>
      </c>
      <c r="Z186" s="39">
        <f t="shared" ca="1" si="89"/>
        <v>-1.2468051200476005E-4</v>
      </c>
      <c r="AA186" s="29">
        <f t="shared" ca="1" si="80"/>
        <v>6.2533735066083507E-2</v>
      </c>
      <c r="AB186" s="29">
        <f t="shared" ca="1" si="90"/>
        <v>7.5036833455402352E-2</v>
      </c>
      <c r="AC186" s="29">
        <f t="shared" ca="1" si="91"/>
        <v>-1.1630390699387649E-2</v>
      </c>
      <c r="AD186" s="22">
        <f t="shared" ca="1" si="92"/>
        <v>30</v>
      </c>
      <c r="AE186" s="22"/>
      <c r="AF186" s="22"/>
      <c r="AG186" s="22"/>
      <c r="AH186" s="22"/>
      <c r="AI186" s="22"/>
      <c r="AJ186" s="22"/>
      <c r="AK186" s="119">
        <f t="shared" ca="1" si="93"/>
        <v>-0.35000000000000142</v>
      </c>
      <c r="AL186" s="119">
        <f t="shared" ca="1" si="94"/>
        <v>0.33928169186700197</v>
      </c>
      <c r="AQ186" s="94">
        <f t="shared" si="62"/>
        <v>-0.18779341732210136</v>
      </c>
      <c r="AR186" s="94">
        <f t="shared" si="63"/>
        <v>0.13924824851410894</v>
      </c>
      <c r="AS186" s="94">
        <f t="shared" si="64"/>
        <v>0.21026756261490762</v>
      </c>
      <c r="AT186" s="94">
        <f t="shared" si="65"/>
        <v>1.2391678271308534E-2</v>
      </c>
      <c r="AU186" s="94">
        <f t="shared" si="66"/>
        <v>-6.598569027611044E-2</v>
      </c>
      <c r="AV186" s="49"/>
      <c r="AW186" s="94">
        <f t="shared" si="95"/>
        <v>0.50646446113432886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1880</v>
      </c>
      <c r="B187" s="9">
        <v>26.69</v>
      </c>
      <c r="C187" s="9">
        <v>123.86</v>
      </c>
      <c r="D187" s="18">
        <f t="shared" ca="1" si="67"/>
        <v>-35.100075510435403</v>
      </c>
      <c r="E187" s="11">
        <f t="shared" si="74"/>
        <v>167</v>
      </c>
      <c r="F187" s="18">
        <f t="shared" ca="1" si="68"/>
        <v>2.0458126259190483</v>
      </c>
      <c r="G187" s="112">
        <f t="shared" ca="1" si="81"/>
        <v>0</v>
      </c>
      <c r="H187" s="18" t="str">
        <f t="shared" ca="1" si="75"/>
        <v/>
      </c>
      <c r="I187" s="18">
        <f t="shared" ca="1" si="69"/>
        <v>2.0458126259190483</v>
      </c>
      <c r="J187" s="18" t="str">
        <f t="shared" ca="1" si="82"/>
        <v/>
      </c>
      <c r="K187" s="18" t="str">
        <f t="shared" ca="1" si="70"/>
        <v/>
      </c>
      <c r="L187" s="18">
        <f t="shared" ca="1" si="71"/>
        <v>2.0458126259190483</v>
      </c>
      <c r="M187" s="22">
        <f t="shared" ca="1" si="76"/>
        <v>1</v>
      </c>
      <c r="N187" s="18" t="str">
        <f t="shared" ca="1" si="72"/>
        <v/>
      </c>
      <c r="O187" s="22">
        <f t="shared" ca="1" si="83"/>
        <v>0</v>
      </c>
      <c r="P187" s="22">
        <f t="shared" ca="1" si="84"/>
        <v>167</v>
      </c>
      <c r="Q187" s="18">
        <f t="shared" ca="1" si="85"/>
        <v>2.0458126259190483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8.6923658352229937E-3</v>
      </c>
      <c r="W187" s="29">
        <f t="shared" si="78"/>
        <v>-1.1290322580645208E-3</v>
      </c>
      <c r="X187" s="18">
        <f t="shared" ca="1" si="88"/>
        <v>-0.2998418421722997</v>
      </c>
      <c r="Y187" s="18">
        <f t="shared" ca="1" si="79"/>
        <v>85.655626229997793</v>
      </c>
      <c r="Z187" s="39">
        <f t="shared" ca="1" si="89"/>
        <v>-3.4883393563809317E-3</v>
      </c>
      <c r="AA187" s="29">
        <f t="shared" ca="1" si="80"/>
        <v>5.8827256820570106E-2</v>
      </c>
      <c r="AB187" s="29">
        <f t="shared" ca="1" si="90"/>
        <v>7.5036833455402352E-2</v>
      </c>
      <c r="AC187" s="29">
        <f t="shared" ca="1" si="91"/>
        <v>-1.5078159306161742E-2</v>
      </c>
      <c r="AD187" s="22">
        <f t="shared" ca="1" si="92"/>
        <v>31</v>
      </c>
      <c r="AE187" s="22"/>
      <c r="AF187" s="22"/>
      <c r="AG187" s="22"/>
      <c r="AH187" s="22"/>
      <c r="AI187" s="22"/>
      <c r="AJ187" s="22"/>
      <c r="AK187" s="119">
        <f t="shared" ca="1" si="93"/>
        <v>-0.23000000000000043</v>
      </c>
      <c r="AL187" s="119">
        <f t="shared" ca="1" si="94"/>
        <v>-6.9841842172299301E-2</v>
      </c>
      <c r="AQ187" s="94">
        <f t="shared" si="62"/>
        <v>-0.10803465438419245</v>
      </c>
      <c r="AR187" s="94">
        <f t="shared" si="63"/>
        <v>0.10135524584722265</v>
      </c>
      <c r="AS187" s="94">
        <f t="shared" si="64"/>
        <v>0.21048862973056578</v>
      </c>
      <c r="AT187" s="94">
        <f t="shared" si="65"/>
        <v>8.3626842737094947E-3</v>
      </c>
      <c r="AU187" s="94">
        <f t="shared" si="66"/>
        <v>-7.7407423769507766E-2</v>
      </c>
      <c r="AV187" s="49"/>
      <c r="AW187" s="94">
        <f t="shared" si="95"/>
        <v>0.50358029881056199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1884</v>
      </c>
      <c r="B188" s="9">
        <v>25.81</v>
      </c>
      <c r="C188" s="9">
        <v>121.65</v>
      </c>
      <c r="D188" s="18">
        <f t="shared" ca="1" si="67"/>
        <v>-34.877572144715543</v>
      </c>
      <c r="E188" s="11">
        <f t="shared" si="74"/>
        <v>168</v>
      </c>
      <c r="F188" s="18">
        <f t="shared" ca="1" si="68"/>
        <v>2.2395039039389295</v>
      </c>
      <c r="G188" s="112">
        <f t="shared" ca="1" si="81"/>
        <v>0</v>
      </c>
      <c r="H188" s="18" t="str">
        <f t="shared" ca="1" si="75"/>
        <v/>
      </c>
      <c r="I188" s="18">
        <f t="shared" ca="1" si="69"/>
        <v>2.2395039039389295</v>
      </c>
      <c r="J188" s="18" t="str">
        <f t="shared" ca="1" si="82"/>
        <v/>
      </c>
      <c r="K188" s="18" t="str">
        <f t="shared" ca="1" si="70"/>
        <v/>
      </c>
      <c r="L188" s="18">
        <f t="shared" ca="1" si="71"/>
        <v>2.2395039039389295</v>
      </c>
      <c r="M188" s="22">
        <f t="shared" ca="1" si="76"/>
        <v>1</v>
      </c>
      <c r="N188" s="18" t="str">
        <f t="shared" ca="1" si="72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-3.2971150243537001E-2</v>
      </c>
      <c r="W188" s="29">
        <f t="shared" si="78"/>
        <v>-1.7842725658000918E-2</v>
      </c>
      <c r="X188" s="18">
        <f t="shared" ca="1" si="88"/>
        <v>0</v>
      </c>
      <c r="Y188" s="18">
        <f t="shared" ca="1" si="79"/>
        <v>85.655626229997793</v>
      </c>
      <c r="Z188" s="39">
        <f t="shared" ca="1" si="89"/>
        <v>0</v>
      </c>
      <c r="AA188" s="29">
        <f t="shared" ca="1" si="80"/>
        <v>5.8827256820570106E-2</v>
      </c>
      <c r="AB188" s="29">
        <f t="shared" ca="1" si="90"/>
        <v>7.5036833455402352E-2</v>
      </c>
      <c r="AC188" s="29">
        <f t="shared" ca="1" si="91"/>
        <v>-1.5078159306161742E-2</v>
      </c>
      <c r="AD188" s="22">
        <f t="shared" ca="1" si="92"/>
        <v>32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-0.10108879219832759</v>
      </c>
      <c r="AR188" s="94">
        <f t="shared" si="63"/>
        <v>0.1003980413895607</v>
      </c>
      <c r="AS188" s="94">
        <f t="shared" si="64"/>
        <v>0.21068687353360291</v>
      </c>
      <c r="AT188" s="94">
        <f t="shared" si="65"/>
        <v>7.9687442977191044E-3</v>
      </c>
      <c r="AU188" s="94">
        <f t="shared" si="66"/>
        <v>-7.8829157262905153E-2</v>
      </c>
      <c r="AV188" s="49"/>
      <c r="AW188" s="94">
        <f t="shared" si="95"/>
        <v>0.50206772710090186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1885</v>
      </c>
      <c r="B189" s="9">
        <v>25.782399999999999</v>
      </c>
      <c r="C189" s="9">
        <v>122.15</v>
      </c>
      <c r="D189" s="18">
        <f t="shared" ca="1" si="67"/>
        <v>-35.154607295330891</v>
      </c>
      <c r="E189" s="11">
        <f t="shared" si="74"/>
        <v>169</v>
      </c>
      <c r="F189" s="18">
        <f t="shared" ca="1" si="68"/>
        <v>1.9983421929440668</v>
      </c>
      <c r="G189" s="112">
        <f t="shared" ca="1" si="81"/>
        <v>0</v>
      </c>
      <c r="H189" s="18" t="str">
        <f t="shared" ca="1" si="75"/>
        <v/>
      </c>
      <c r="I189" s="18">
        <f t="shared" ca="1" si="69"/>
        <v>1.9983421929440668</v>
      </c>
      <c r="J189" s="18" t="str">
        <f t="shared" ca="1" si="82"/>
        <v/>
      </c>
      <c r="K189" s="18" t="str">
        <f t="shared" ca="1" si="70"/>
        <v/>
      </c>
      <c r="L189" s="18" t="str">
        <f t="shared" ca="1" si="71"/>
        <v/>
      </c>
      <c r="M189" s="22">
        <f t="shared" ca="1" si="76"/>
        <v>1</v>
      </c>
      <c r="N189" s="18" t="str">
        <f t="shared" ca="1" si="72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-1.0693529639674399E-3</v>
      </c>
      <c r="W189" s="29">
        <f t="shared" si="78"/>
        <v>4.110152075626798E-3</v>
      </c>
      <c r="X189" s="18">
        <f t="shared" ca="1" si="88"/>
        <v>0</v>
      </c>
      <c r="Y189" s="18">
        <f t="shared" ca="1" si="79"/>
        <v>85.655626229997793</v>
      </c>
      <c r="Z189" s="39">
        <f t="shared" ca="1" si="89"/>
        <v>0</v>
      </c>
      <c r="AA189" s="29">
        <f t="shared" ca="1" si="80"/>
        <v>5.8827256820570106E-2</v>
      </c>
      <c r="AB189" s="29">
        <f t="shared" ca="1" si="90"/>
        <v>7.5036833455402352E-2</v>
      </c>
      <c r="AC189" s="29">
        <f t="shared" ca="1" si="91"/>
        <v>-1.5078159306161742E-2</v>
      </c>
      <c r="AD189" s="22">
        <f t="shared" ca="1" si="92"/>
        <v>33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-5.5493701173430381E-2</v>
      </c>
      <c r="AR189" s="94">
        <f t="shared" si="63"/>
        <v>0.1137314732290112</v>
      </c>
      <c r="AS189" s="94">
        <f t="shared" si="64"/>
        <v>0.21084809618599906</v>
      </c>
      <c r="AT189" s="94">
        <f t="shared" si="65"/>
        <v>4.7853685474189729E-3</v>
      </c>
      <c r="AU189" s="94">
        <f t="shared" si="66"/>
        <v>-8.6232643457382893E-2</v>
      </c>
      <c r="AV189" s="49"/>
      <c r="AW189" s="94">
        <f t="shared" si="95"/>
        <v>0.48894386575358256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1886</v>
      </c>
      <c r="B190" s="9">
        <v>24.88</v>
      </c>
      <c r="C190" s="9">
        <v>121.48</v>
      </c>
      <c r="D190" s="18">
        <f t="shared" ca="1" si="67"/>
        <v>-35.722764193506322</v>
      </c>
      <c r="E190" s="11">
        <f t="shared" si="74"/>
        <v>170</v>
      </c>
      <c r="F190" s="18">
        <f t="shared" ca="1" si="68"/>
        <v>1.5037562554802513</v>
      </c>
      <c r="G190" s="112">
        <f t="shared" ca="1" si="81"/>
        <v>0</v>
      </c>
      <c r="H190" s="18" t="str">
        <f t="shared" ca="1" si="75"/>
        <v/>
      </c>
      <c r="I190" s="18">
        <f t="shared" ca="1" si="69"/>
        <v>1.5037562554802513</v>
      </c>
      <c r="J190" s="18" t="str">
        <f t="shared" ca="1" si="82"/>
        <v/>
      </c>
      <c r="K190" s="18" t="str">
        <f t="shared" ca="1" si="70"/>
        <v/>
      </c>
      <c r="L190" s="18" t="str">
        <f t="shared" ca="1" si="71"/>
        <v/>
      </c>
      <c r="M190" s="22">
        <f t="shared" ca="1" si="76"/>
        <v>1</v>
      </c>
      <c r="N190" s="18" t="str">
        <f t="shared" ca="1" si="72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3.5000620578379056E-2</v>
      </c>
      <c r="W190" s="29">
        <f t="shared" si="78"/>
        <v>-5.4850593532542093E-3</v>
      </c>
      <c r="X190" s="18">
        <f t="shared" ca="1" si="88"/>
        <v>0</v>
      </c>
      <c r="Y190" s="18">
        <f t="shared" ca="1" si="79"/>
        <v>85.655626229997793</v>
      </c>
      <c r="Z190" s="39">
        <f t="shared" ca="1" si="89"/>
        <v>0</v>
      </c>
      <c r="AA190" s="29">
        <f t="shared" ca="1" si="80"/>
        <v>5.8827256820570106E-2</v>
      </c>
      <c r="AB190" s="29">
        <f t="shared" ca="1" si="90"/>
        <v>7.5036833455402352E-2</v>
      </c>
      <c r="AC190" s="29">
        <f t="shared" ca="1" si="91"/>
        <v>-1.5078159306161742E-2</v>
      </c>
      <c r="AD190" s="22">
        <f t="shared" ca="1" si="92"/>
        <v>34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-2.8968044215085E-2</v>
      </c>
      <c r="AR190" s="94">
        <f t="shared" si="63"/>
        <v>0.12454309897757124</v>
      </c>
      <c r="AS190" s="94">
        <f t="shared" si="64"/>
        <v>0.21092903590517273</v>
      </c>
      <c r="AT190" s="94">
        <f t="shared" si="65"/>
        <v>2.640052821128462E-3</v>
      </c>
      <c r="AU190" s="94">
        <f t="shared" si="66"/>
        <v>-9.1136729891956758E-2</v>
      </c>
      <c r="AV190" s="49"/>
      <c r="AW190" s="94">
        <f t="shared" si="95"/>
        <v>0.48690608667413288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1887</v>
      </c>
      <c r="B191" s="9">
        <v>25.07</v>
      </c>
      <c r="C191" s="9">
        <v>122.06</v>
      </c>
      <c r="D191" s="18">
        <f t="shared" ca="1" si="67"/>
        <v>-35.822108968220128</v>
      </c>
      <c r="E191" s="11">
        <f t="shared" si="74"/>
        <v>171</v>
      </c>
      <c r="F191" s="18">
        <f t="shared" ca="1" si="68"/>
        <v>1.4172756922911933</v>
      </c>
      <c r="G191" s="112">
        <f t="shared" ca="1" si="81"/>
        <v>0</v>
      </c>
      <c r="H191" s="18" t="str">
        <f t="shared" ca="1" si="75"/>
        <v/>
      </c>
      <c r="I191" s="18">
        <f t="shared" ca="1" si="69"/>
        <v>1.4172756922911933</v>
      </c>
      <c r="J191" s="18" t="str">
        <f t="shared" ca="1" si="82"/>
        <v/>
      </c>
      <c r="K191" s="18" t="str">
        <f t="shared" ca="1" si="70"/>
        <v/>
      </c>
      <c r="L191" s="18" t="str">
        <f t="shared" ca="1" si="71"/>
        <v/>
      </c>
      <c r="M191" s="22">
        <f t="shared" ca="1" si="76"/>
        <v>1</v>
      </c>
      <c r="N191" s="18" t="str">
        <f t="shared" ca="1" si="72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0</v>
      </c>
      <c r="U191" s="18">
        <f t="shared" ca="1" si="73"/>
        <v>0</v>
      </c>
      <c r="V191" s="29">
        <f t="shared" si="78"/>
        <v>7.6366559485531067E-3</v>
      </c>
      <c r="W191" s="29">
        <f t="shared" si="78"/>
        <v>4.7744484688837527E-3</v>
      </c>
      <c r="X191" s="18">
        <f t="shared" ca="1" si="88"/>
        <v>0</v>
      </c>
      <c r="Y191" s="18">
        <f t="shared" ca="1" si="79"/>
        <v>85.655626229997793</v>
      </c>
      <c r="Z191" s="39">
        <f t="shared" ca="1" si="89"/>
        <v>0</v>
      </c>
      <c r="AA191" s="29">
        <f t="shared" ca="1" si="80"/>
        <v>5.8827256820570106E-2</v>
      </c>
      <c r="AB191" s="29">
        <f t="shared" ca="1" si="90"/>
        <v>7.5036833455402352E-2</v>
      </c>
      <c r="AC191" s="29">
        <f t="shared" ca="1" si="91"/>
        <v>-1.5078159306161742E-2</v>
      </c>
      <c r="AD191" s="22">
        <f t="shared" ca="1" si="92"/>
        <v>35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3.6561717529811313E-2</v>
      </c>
      <c r="AR191" s="94">
        <f t="shared" si="63"/>
        <v>0.16491785030070263</v>
      </c>
      <c r="AS191" s="94">
        <f t="shared" si="64"/>
        <v>0.21102634673079926</v>
      </c>
      <c r="AT191" s="94">
        <f t="shared" si="65"/>
        <v>-3.5409123649459734E-3</v>
      </c>
      <c r="AU191" s="94">
        <f t="shared" si="66"/>
        <v>-9.6847539015606179E-2</v>
      </c>
      <c r="AV191" s="49"/>
      <c r="AW191" s="94">
        <f t="shared" si="95"/>
        <v>0.48833182716409845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1890</v>
      </c>
      <c r="B192" s="9">
        <v>24.19</v>
      </c>
      <c r="C192" s="9">
        <v>120.73</v>
      </c>
      <c r="D192" s="18">
        <f t="shared" ca="1" si="67"/>
        <v>-36.03861146758328</v>
      </c>
      <c r="E192" s="11">
        <f t="shared" si="74"/>
        <v>172</v>
      </c>
      <c r="F192" s="18">
        <f t="shared" ca="1" si="68"/>
        <v>1.2288082250217551</v>
      </c>
      <c r="G192" s="112">
        <f t="shared" ca="1" si="81"/>
        <v>0</v>
      </c>
      <c r="H192" s="18" t="str">
        <f t="shared" ca="1" si="75"/>
        <v/>
      </c>
      <c r="I192" s="18">
        <f t="shared" ca="1" si="69"/>
        <v>1.2288082250217551</v>
      </c>
      <c r="J192" s="18" t="str">
        <f t="shared" ca="1" si="82"/>
        <v/>
      </c>
      <c r="K192" s="18" t="str">
        <f t="shared" ca="1" si="70"/>
        <v/>
      </c>
      <c r="L192" s="18" t="str">
        <f t="shared" ca="1" si="71"/>
        <v/>
      </c>
      <c r="M192" s="22">
        <f t="shared" ca="1" si="76"/>
        <v>1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0</v>
      </c>
      <c r="U192" s="18">
        <f t="shared" ca="1" si="73"/>
        <v>0</v>
      </c>
      <c r="V192" s="29">
        <f t="shared" si="78"/>
        <v>-3.5101715197447106E-2</v>
      </c>
      <c r="W192" s="29">
        <f t="shared" si="78"/>
        <v>-1.0896280517778127E-2</v>
      </c>
      <c r="X192" s="18">
        <f t="shared" ca="1" si="88"/>
        <v>0</v>
      </c>
      <c r="Y192" s="18">
        <f t="shared" ca="1" si="79"/>
        <v>85.655626229997793</v>
      </c>
      <c r="Z192" s="39">
        <f t="shared" ca="1" si="89"/>
        <v>0</v>
      </c>
      <c r="AA192" s="29">
        <f t="shared" ca="1" si="80"/>
        <v>5.8827256820570106E-2</v>
      </c>
      <c r="AB192" s="29">
        <f t="shared" ca="1" si="90"/>
        <v>7.5036833455402352E-2</v>
      </c>
      <c r="AC192" s="29">
        <f t="shared" ca="1" si="91"/>
        <v>-1.5078159306161742E-2</v>
      </c>
      <c r="AD192" s="22">
        <f t="shared" ca="1" si="92"/>
        <v>36</v>
      </c>
      <c r="AE192" s="22"/>
      <c r="AF192" s="22"/>
      <c r="AG192" s="22"/>
      <c r="AH192" s="22"/>
      <c r="AI192" s="22"/>
      <c r="AJ192" s="22"/>
      <c r="AK192" s="119">
        <f t="shared" ca="1" si="93"/>
        <v>0</v>
      </c>
      <c r="AL192" s="119">
        <f t="shared" ca="1" si="94"/>
        <v>0</v>
      </c>
      <c r="AQ192" s="94">
        <f t="shared" si="62"/>
        <v>8.4537682988018684E-2</v>
      </c>
      <c r="AR192" s="94">
        <f t="shared" si="63"/>
        <v>0.19214090974355938</v>
      </c>
      <c r="AS192" s="94">
        <f t="shared" si="64"/>
        <v>0.21108736535809564</v>
      </c>
      <c r="AT192" s="94">
        <f t="shared" si="65"/>
        <v>-8.507951980792303E-3</v>
      </c>
      <c r="AU192" s="94">
        <f t="shared" si="66"/>
        <v>-0.10064094117647054</v>
      </c>
      <c r="AV192" s="49"/>
      <c r="AW192" s="94">
        <f t="shared" si="95"/>
        <v>0.49849712100289717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1891</v>
      </c>
      <c r="B193" s="9">
        <v>24.56</v>
      </c>
      <c r="C193" s="9">
        <v>120.87</v>
      </c>
      <c r="D193" s="18">
        <f t="shared" ca="1" si="67"/>
        <v>-35.738453309755585</v>
      </c>
      <c r="E193" s="11">
        <f t="shared" si="74"/>
        <v>173</v>
      </c>
      <c r="F193" s="18">
        <f t="shared" ca="1" si="68"/>
        <v>1.4900987318401451</v>
      </c>
      <c r="G193" s="112">
        <f t="shared" ca="1" si="81"/>
        <v>0</v>
      </c>
      <c r="H193" s="18" t="str">
        <f t="shared" ca="1" si="75"/>
        <v/>
      </c>
      <c r="I193" s="18">
        <f t="shared" ca="1" si="69"/>
        <v>1.4900987318401451</v>
      </c>
      <c r="J193" s="18" t="str">
        <f t="shared" ca="1" si="82"/>
        <v/>
      </c>
      <c r="K193" s="18" t="str">
        <f t="shared" ca="1" si="70"/>
        <v/>
      </c>
      <c r="L193" s="18" t="str">
        <f t="shared" ca="1" si="71"/>
        <v/>
      </c>
      <c r="M193" s="22">
        <f t="shared" ca="1" si="76"/>
        <v>1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0</v>
      </c>
      <c r="U193" s="18">
        <f t="shared" ca="1" si="73"/>
        <v>0</v>
      </c>
      <c r="V193" s="29">
        <f t="shared" si="78"/>
        <v>1.5295576684580299E-2</v>
      </c>
      <c r="W193" s="29">
        <f t="shared" si="78"/>
        <v>1.1596123581545644E-3</v>
      </c>
      <c r="X193" s="18">
        <f t="shared" ca="1" si="88"/>
        <v>0</v>
      </c>
      <c r="Y193" s="18">
        <f t="shared" ca="1" si="79"/>
        <v>85.655626229997793</v>
      </c>
      <c r="Z193" s="39">
        <f t="shared" ca="1" si="89"/>
        <v>0</v>
      </c>
      <c r="AA193" s="29">
        <f t="shared" ca="1" si="80"/>
        <v>5.8827256820570106E-2</v>
      </c>
      <c r="AB193" s="29">
        <f t="shared" ca="1" si="90"/>
        <v>7.5036833455402352E-2</v>
      </c>
      <c r="AC193" s="29">
        <f t="shared" ca="1" si="91"/>
        <v>-1.5078159306161742E-2</v>
      </c>
      <c r="AD193" s="22">
        <f t="shared" ca="1" si="92"/>
        <v>37</v>
      </c>
      <c r="AE193" s="22"/>
      <c r="AF193" s="22"/>
      <c r="AG193" s="22"/>
      <c r="AH193" s="22"/>
      <c r="AI193" s="22"/>
      <c r="AJ193" s="22"/>
      <c r="AK193" s="119">
        <f t="shared" ca="1" si="93"/>
        <v>0</v>
      </c>
      <c r="AL193" s="119">
        <f t="shared" ca="1" si="94"/>
        <v>0</v>
      </c>
      <c r="AQ193" s="94">
        <f t="shared" si="62"/>
        <v>0.13937085743200814</v>
      </c>
      <c r="AR193" s="94">
        <f t="shared" si="63"/>
        <v>0.23331787705200871</v>
      </c>
      <c r="AS193" s="94">
        <f t="shared" si="64"/>
        <v>0.21101743783573759</v>
      </c>
      <c r="AT193" s="94">
        <f t="shared" si="65"/>
        <v>-1.501400720288114E-2</v>
      </c>
      <c r="AU193" s="94">
        <f t="shared" si="66"/>
        <v>-0.10772702040816316</v>
      </c>
      <c r="AV193" s="49"/>
      <c r="AW193" s="94">
        <f t="shared" si="95"/>
        <v>0.49386725724429431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1892</v>
      </c>
      <c r="B194" s="9">
        <v>24.1</v>
      </c>
      <c r="C194" s="9">
        <v>120.26</v>
      </c>
      <c r="D194" s="18">
        <f t="shared" ca="1" si="67"/>
        <v>-35.894142426004855</v>
      </c>
      <c r="E194" s="11">
        <f t="shared" si="74"/>
        <v>174</v>
      </c>
      <c r="F194" s="18">
        <f t="shared" ca="1" si="68"/>
        <v>1.3545698880289723</v>
      </c>
      <c r="G194" s="112">
        <f t="shared" ca="1" si="81"/>
        <v>0</v>
      </c>
      <c r="H194" s="18" t="str">
        <f t="shared" ca="1" si="75"/>
        <v/>
      </c>
      <c r="I194" s="18">
        <f t="shared" ca="1" si="69"/>
        <v>1.3545698880289723</v>
      </c>
      <c r="J194" s="18" t="str">
        <f t="shared" ca="1" si="82"/>
        <v/>
      </c>
      <c r="K194" s="18" t="str">
        <f t="shared" ca="1" si="70"/>
        <v/>
      </c>
      <c r="L194" s="18" t="str">
        <f t="shared" ca="1" si="71"/>
        <v/>
      </c>
      <c r="M194" s="22">
        <f t="shared" ca="1" si="76"/>
        <v>1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0</v>
      </c>
      <c r="U194" s="18">
        <f t="shared" ca="1" si="73"/>
        <v>0</v>
      </c>
      <c r="V194" s="29">
        <f t="shared" si="78"/>
        <v>-1.8729641693810965E-2</v>
      </c>
      <c r="W194" s="29">
        <f t="shared" si="78"/>
        <v>-5.0467444361710877E-3</v>
      </c>
      <c r="X194" s="18">
        <f t="shared" ca="1" si="88"/>
        <v>0</v>
      </c>
      <c r="Y194" s="18">
        <f t="shared" ca="1" si="79"/>
        <v>85.655626229997793</v>
      </c>
      <c r="Z194" s="39">
        <f t="shared" ca="1" si="89"/>
        <v>0</v>
      </c>
      <c r="AA194" s="29">
        <f t="shared" ca="1" si="80"/>
        <v>5.8827256820570106E-2</v>
      </c>
      <c r="AB194" s="29">
        <f t="shared" ca="1" si="90"/>
        <v>7.5036833455402352E-2</v>
      </c>
      <c r="AC194" s="29">
        <f t="shared" ca="1" si="91"/>
        <v>-1.5078159306161742E-2</v>
      </c>
      <c r="AD194" s="22">
        <f t="shared" ca="1" si="92"/>
        <v>38</v>
      </c>
      <c r="AE194" s="22"/>
      <c r="AF194" s="22"/>
      <c r="AG194" s="22"/>
      <c r="AH194" s="22"/>
      <c r="AI194" s="22"/>
      <c r="AJ194" s="22"/>
      <c r="AK194" s="119">
        <f t="shared" ca="1" si="93"/>
        <v>0</v>
      </c>
      <c r="AL194" s="119">
        <f t="shared" ca="1" si="94"/>
        <v>0</v>
      </c>
      <c r="AQ194" s="94">
        <f t="shared" si="62"/>
        <v>0.17888478678724792</v>
      </c>
      <c r="AR194" s="94">
        <f t="shared" si="63"/>
        <v>0.2582012501693508</v>
      </c>
      <c r="AS194" s="94">
        <f t="shared" si="64"/>
        <v>0.21099233005418663</v>
      </c>
      <c r="AT194" s="94">
        <f t="shared" si="65"/>
        <v>-2.0406977190876339E-2</v>
      </c>
      <c r="AU194" s="94">
        <f t="shared" si="66"/>
        <v>-0.11407888595438168</v>
      </c>
      <c r="AV194" s="49"/>
      <c r="AW194" s="94">
        <f t="shared" si="95"/>
        <v>0.48871984848086913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1893</v>
      </c>
      <c r="B195" s="9">
        <v>24.27</v>
      </c>
      <c r="C195" s="9">
        <v>119.47199999999999</v>
      </c>
      <c r="D195" s="18">
        <f t="shared" ca="1" si="67"/>
        <v>-35.331032628635057</v>
      </c>
      <c r="E195" s="11">
        <f t="shared" si="74"/>
        <v>175</v>
      </c>
      <c r="F195" s="18">
        <f t="shared" ca="1" si="68"/>
        <v>1.8447622766483667</v>
      </c>
      <c r="G195" s="112">
        <f t="shared" ca="1" si="81"/>
        <v>0</v>
      </c>
      <c r="H195" s="18" t="str">
        <f t="shared" ca="1" si="75"/>
        <v/>
      </c>
      <c r="I195" s="18">
        <f t="shared" ca="1" si="69"/>
        <v>1.8447622766483667</v>
      </c>
      <c r="J195" s="18" t="str">
        <f t="shared" ca="1" si="82"/>
        <v/>
      </c>
      <c r="K195" s="18" t="str">
        <f t="shared" ca="1" si="70"/>
        <v/>
      </c>
      <c r="L195" s="18" t="str">
        <f t="shared" ca="1" si="71"/>
        <v/>
      </c>
      <c r="M195" s="22">
        <f t="shared" ca="1" si="76"/>
        <v>1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0</v>
      </c>
      <c r="U195" s="18">
        <f t="shared" ca="1" si="73"/>
        <v>0</v>
      </c>
      <c r="V195" s="29">
        <f t="shared" si="78"/>
        <v>7.0539419087136158E-3</v>
      </c>
      <c r="W195" s="29">
        <f t="shared" si="78"/>
        <v>-6.5524696490937206E-3</v>
      </c>
      <c r="X195" s="18">
        <f t="shared" ca="1" si="88"/>
        <v>0</v>
      </c>
      <c r="Y195" s="18">
        <f t="shared" ca="1" si="79"/>
        <v>85.655626229997793</v>
      </c>
      <c r="Z195" s="39">
        <f t="shared" ca="1" si="89"/>
        <v>0</v>
      </c>
      <c r="AA195" s="29">
        <f t="shared" ca="1" si="80"/>
        <v>5.8827256820570106E-2</v>
      </c>
      <c r="AB195" s="29">
        <f t="shared" ca="1" si="90"/>
        <v>7.5036833455402352E-2</v>
      </c>
      <c r="AC195" s="29">
        <f t="shared" ca="1" si="91"/>
        <v>-1.5078159306161742E-2</v>
      </c>
      <c r="AD195" s="22">
        <f t="shared" ca="1" si="92"/>
        <v>39</v>
      </c>
      <c r="AE195" s="22"/>
      <c r="AF195" s="22"/>
      <c r="AG195" s="22"/>
      <c r="AH195" s="22"/>
      <c r="AI195" s="22"/>
      <c r="AJ195" s="22"/>
      <c r="AK195" s="119">
        <f t="shared" ca="1" si="93"/>
        <v>0</v>
      </c>
      <c r="AL195" s="119">
        <f t="shared" ca="1" si="94"/>
        <v>0</v>
      </c>
      <c r="AQ195" s="94">
        <f t="shared" si="62"/>
        <v>0.21703400512496346</v>
      </c>
      <c r="AR195" s="94">
        <f t="shared" si="63"/>
        <v>0.29256697003576437</v>
      </c>
      <c r="AS195" s="94">
        <f t="shared" si="64"/>
        <v>0.21088872181408458</v>
      </c>
      <c r="AT195" s="94">
        <f t="shared" si="65"/>
        <v>-2.5594905162064804E-2</v>
      </c>
      <c r="AU195" s="94">
        <f t="shared" si="66"/>
        <v>-0.11793039135654255</v>
      </c>
      <c r="AV195" s="49"/>
      <c r="AW195" s="94">
        <f t="shared" si="95"/>
        <v>0.48109586502781759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1894</v>
      </c>
      <c r="B196" s="9">
        <v>23.88</v>
      </c>
      <c r="C196" s="9">
        <v>118.38</v>
      </c>
      <c r="D196" s="18">
        <f t="shared" ca="1" si="67"/>
        <v>-35.176266259691118</v>
      </c>
      <c r="E196" s="11">
        <f t="shared" si="74"/>
        <v>176</v>
      </c>
      <c r="F196" s="18">
        <f t="shared" ca="1" si="68"/>
        <v>1.9794878602289321</v>
      </c>
      <c r="G196" s="112">
        <f t="shared" ca="1" si="81"/>
        <v>0</v>
      </c>
      <c r="H196" s="18" t="str">
        <f t="shared" ca="1" si="75"/>
        <v/>
      </c>
      <c r="I196" s="18">
        <f t="shared" ca="1" si="69"/>
        <v>1.9794878602289321</v>
      </c>
      <c r="J196" s="18" t="str">
        <f t="shared" ca="1" si="82"/>
        <v/>
      </c>
      <c r="K196" s="18" t="str">
        <f t="shared" ca="1" si="70"/>
        <v/>
      </c>
      <c r="L196" s="18" t="str">
        <f t="shared" ca="1" si="71"/>
        <v/>
      </c>
      <c r="M196" s="22">
        <f t="shared" ca="1" si="76"/>
        <v>1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0</v>
      </c>
      <c r="U196" s="18">
        <f t="shared" ca="1" si="73"/>
        <v>0</v>
      </c>
      <c r="V196" s="29">
        <f t="shared" si="78"/>
        <v>-1.6069221260815846E-2</v>
      </c>
      <c r="W196" s="29">
        <f t="shared" si="78"/>
        <v>-9.1402169546002318E-3</v>
      </c>
      <c r="X196" s="18">
        <f t="shared" ca="1" si="88"/>
        <v>0</v>
      </c>
      <c r="Y196" s="18">
        <f t="shared" ca="1" si="79"/>
        <v>85.655626229997793</v>
      </c>
      <c r="Z196" s="39">
        <f t="shared" ca="1" si="89"/>
        <v>0</v>
      </c>
      <c r="AA196" s="29">
        <f t="shared" ca="1" si="80"/>
        <v>5.8827256820570106E-2</v>
      </c>
      <c r="AB196" s="29">
        <f t="shared" ca="1" si="90"/>
        <v>7.5036833455402352E-2</v>
      </c>
      <c r="AC196" s="29">
        <f t="shared" ca="1" si="91"/>
        <v>-1.5078159306161742E-2</v>
      </c>
      <c r="AD196" s="22">
        <f t="shared" ca="1" si="92"/>
        <v>40</v>
      </c>
      <c r="AE196" s="22"/>
      <c r="AF196" s="22"/>
      <c r="AG196" s="22"/>
      <c r="AH196" s="22"/>
      <c r="AI196" s="22"/>
      <c r="AJ196" s="22"/>
      <c r="AK196" s="119">
        <f t="shared" ca="1" si="93"/>
        <v>0</v>
      </c>
      <c r="AL196" s="119">
        <f t="shared" ca="1" si="94"/>
        <v>0</v>
      </c>
      <c r="AQ196" s="94">
        <f t="shared" si="62"/>
        <v>0.24790704444013201</v>
      </c>
      <c r="AR196" s="94">
        <f t="shared" si="63"/>
        <v>0.31592759394887393</v>
      </c>
      <c r="AS196" s="94">
        <f t="shared" si="64"/>
        <v>0.21085996106387039</v>
      </c>
      <c r="AT196" s="94">
        <f t="shared" si="65"/>
        <v>-3.0671428571428561E-2</v>
      </c>
      <c r="AU196" s="94">
        <f t="shared" si="66"/>
        <v>-0.12372148859543811</v>
      </c>
      <c r="AV196" s="49"/>
      <c r="AW196" s="94">
        <f t="shared" si="95"/>
        <v>0.46587477670847544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1897</v>
      </c>
      <c r="B197" s="9">
        <v>23.91</v>
      </c>
      <c r="C197" s="9">
        <v>118.64</v>
      </c>
      <c r="D197" s="18">
        <f t="shared" ca="1" si="67"/>
        <v>-35.275972538011104</v>
      </c>
      <c r="E197" s="11">
        <f t="shared" si="74"/>
        <v>177</v>
      </c>
      <c r="F197" s="18">
        <f t="shared" ca="1" si="68"/>
        <v>1.8926926047417914</v>
      </c>
      <c r="G197" s="112">
        <f t="shared" ca="1" si="81"/>
        <v>0</v>
      </c>
      <c r="H197" s="18" t="str">
        <f t="shared" ca="1" si="75"/>
        <v/>
      </c>
      <c r="I197" s="18">
        <f t="shared" ca="1" si="69"/>
        <v>1.8926926047417914</v>
      </c>
      <c r="J197" s="18" t="str">
        <f t="shared" ca="1" si="82"/>
        <v/>
      </c>
      <c r="K197" s="18" t="str">
        <f t="shared" ca="1" si="70"/>
        <v/>
      </c>
      <c r="L197" s="18" t="str">
        <f t="shared" ca="1" si="71"/>
        <v/>
      </c>
      <c r="M197" s="22">
        <f t="shared" ca="1" si="76"/>
        <v>1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0</v>
      </c>
      <c r="U197" s="18">
        <f t="shared" ca="1" si="73"/>
        <v>0</v>
      </c>
      <c r="V197" s="29">
        <f t="shared" si="78"/>
        <v>1.2562814070352236E-3</v>
      </c>
      <c r="W197" s="29">
        <f t="shared" si="78"/>
        <v>2.1963169454300145E-3</v>
      </c>
      <c r="X197" s="18">
        <f t="shared" ca="1" si="88"/>
        <v>0</v>
      </c>
      <c r="Y197" s="18">
        <f t="shared" ca="1" si="79"/>
        <v>85.655626229997793</v>
      </c>
      <c r="Z197" s="39">
        <f t="shared" ca="1" si="89"/>
        <v>0</v>
      </c>
      <c r="AA197" s="29">
        <f t="shared" ca="1" si="80"/>
        <v>5.8827256820570106E-2</v>
      </c>
      <c r="AB197" s="29">
        <f t="shared" ca="1" si="90"/>
        <v>7.5036833455402352E-2</v>
      </c>
      <c r="AC197" s="29">
        <f t="shared" ca="1" si="91"/>
        <v>-1.5078159306161742E-2</v>
      </c>
      <c r="AD197" s="22">
        <f t="shared" ca="1" si="92"/>
        <v>41</v>
      </c>
      <c r="AE197" s="22"/>
      <c r="AF197" s="22"/>
      <c r="AG197" s="22"/>
      <c r="AH197" s="22"/>
      <c r="AI197" s="22"/>
      <c r="AJ197" s="22"/>
      <c r="AK197" s="119">
        <f t="shared" ca="1" si="93"/>
        <v>0</v>
      </c>
      <c r="AL197" s="119">
        <f t="shared" ca="1" si="94"/>
        <v>0</v>
      </c>
      <c r="AQ197" s="94">
        <f t="shared" si="62"/>
        <v>0.27335027801677136</v>
      </c>
      <c r="AR197" s="94">
        <f t="shared" si="63"/>
        <v>0.33531206690262166</v>
      </c>
      <c r="AS197" s="94">
        <f t="shared" si="64"/>
        <v>0.21076843785156255</v>
      </c>
      <c r="AT197" s="94">
        <f t="shared" si="65"/>
        <v>-3.5888648259303713E-2</v>
      </c>
      <c r="AU197" s="94">
        <f t="shared" si="66"/>
        <v>-0.13129179351740689</v>
      </c>
      <c r="AV197" s="49"/>
      <c r="AW197" s="94">
        <f t="shared" si="95"/>
        <v>0.44776274335027644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1898</v>
      </c>
      <c r="B198" s="9">
        <v>24</v>
      </c>
      <c r="C198" s="9">
        <v>118.83</v>
      </c>
      <c r="D198" s="18">
        <f t="shared" ca="1" si="67"/>
        <v>-35.280757895244939</v>
      </c>
      <c r="E198" s="11">
        <f t="shared" si="74"/>
        <v>178</v>
      </c>
      <c r="F198" s="18">
        <f t="shared" ca="1" si="68"/>
        <v>1.888526906144808</v>
      </c>
      <c r="G198" s="112">
        <f t="shared" ca="1" si="81"/>
        <v>0</v>
      </c>
      <c r="H198" s="18" t="str">
        <f t="shared" ca="1" si="75"/>
        <v/>
      </c>
      <c r="I198" s="18">
        <f t="shared" ca="1" si="69"/>
        <v>1.888526906144808</v>
      </c>
      <c r="J198" s="18" t="str">
        <f t="shared" ca="1" si="82"/>
        <v/>
      </c>
      <c r="K198" s="18" t="str">
        <f t="shared" ca="1" si="70"/>
        <v/>
      </c>
      <c r="L198" s="18" t="str">
        <f t="shared" ca="1" si="71"/>
        <v/>
      </c>
      <c r="M198" s="22">
        <f t="shared" ca="1" si="76"/>
        <v>1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0</v>
      </c>
      <c r="U198" s="18">
        <f t="shared" ca="1" si="73"/>
        <v>0</v>
      </c>
      <c r="V198" s="29">
        <f t="shared" si="78"/>
        <v>3.7641154328732686E-3</v>
      </c>
      <c r="W198" s="29">
        <f t="shared" si="78"/>
        <v>1.6014834794335613E-3</v>
      </c>
      <c r="X198" s="18">
        <f t="shared" ca="1" si="88"/>
        <v>0</v>
      </c>
      <c r="Y198" s="18">
        <f t="shared" ca="1" si="79"/>
        <v>85.655626229997793</v>
      </c>
      <c r="Z198" s="39">
        <f t="shared" ca="1" si="89"/>
        <v>0</v>
      </c>
      <c r="AA198" s="29">
        <f t="shared" ca="1" si="80"/>
        <v>5.8827256820570106E-2</v>
      </c>
      <c r="AB198" s="29">
        <f t="shared" ca="1" si="90"/>
        <v>7.5036833455402352E-2</v>
      </c>
      <c r="AC198" s="29">
        <f t="shared" ca="1" si="91"/>
        <v>-1.5078159306161742E-2</v>
      </c>
      <c r="AD198" s="22">
        <f t="shared" ca="1" si="92"/>
        <v>42</v>
      </c>
      <c r="AE198" s="22"/>
      <c r="AF198" s="22"/>
      <c r="AG198" s="22"/>
      <c r="AH198" s="22"/>
      <c r="AI198" s="22"/>
      <c r="AJ198" s="22"/>
      <c r="AK198" s="119">
        <f t="shared" ca="1" si="93"/>
        <v>0</v>
      </c>
      <c r="AL198" s="119">
        <f t="shared" ca="1" si="94"/>
        <v>0</v>
      </c>
      <c r="AQ198" s="94">
        <f t="shared" si="62"/>
        <v>0.2937501765950481</v>
      </c>
      <c r="AR198" s="94">
        <f t="shared" si="63"/>
        <v>0.34881947669174296</v>
      </c>
      <c r="AS198" s="94">
        <f t="shared" si="64"/>
        <v>0.21064992810164726</v>
      </c>
      <c r="AT198" s="94">
        <f t="shared" si="65"/>
        <v>-4.0736600240096031E-2</v>
      </c>
      <c r="AU198" s="94">
        <f t="shared" si="66"/>
        <v>-0.13867770468187268</v>
      </c>
      <c r="AV198" s="49"/>
      <c r="AW198" s="94">
        <f t="shared" si="95"/>
        <v>0.43415494777274033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1899</v>
      </c>
      <c r="B199" s="9">
        <v>23.43</v>
      </c>
      <c r="C199" s="9">
        <v>117.54</v>
      </c>
      <c r="D199" s="18">
        <f t="shared" ca="1" si="67"/>
        <v>-35.207215206657331</v>
      </c>
      <c r="E199" s="11">
        <f t="shared" si="74"/>
        <v>179</v>
      </c>
      <c r="F199" s="18">
        <f t="shared" ca="1" si="68"/>
        <v>1.9525465100526718</v>
      </c>
      <c r="G199" s="112">
        <f t="shared" ca="1" si="81"/>
        <v>0</v>
      </c>
      <c r="H199" s="18" t="str">
        <f t="shared" ca="1" si="75"/>
        <v/>
      </c>
      <c r="I199" s="18">
        <f t="shared" ca="1" si="69"/>
        <v>1.9525465100526718</v>
      </c>
      <c r="J199" s="18" t="str">
        <f t="shared" ca="1" si="82"/>
        <v/>
      </c>
      <c r="K199" s="18" t="str">
        <f t="shared" ca="1" si="70"/>
        <v/>
      </c>
      <c r="L199" s="18" t="str">
        <f t="shared" ca="1" si="71"/>
        <v/>
      </c>
      <c r="M199" s="22">
        <f t="shared" ca="1" si="76"/>
        <v>1</v>
      </c>
      <c r="N199" s="18" t="str">
        <f t="shared" ca="1" si="72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7"/>
        <v>0</v>
      </c>
      <c r="U199" s="18">
        <f t="shared" ca="1" si="73"/>
        <v>0</v>
      </c>
      <c r="V199" s="29">
        <f t="shared" si="78"/>
        <v>-2.3750000000000011E-2</v>
      </c>
      <c r="W199" s="29">
        <f t="shared" si="78"/>
        <v>-1.0855844483716166E-2</v>
      </c>
      <c r="X199" s="18">
        <f t="shared" ca="1" si="88"/>
        <v>0</v>
      </c>
      <c r="Y199" s="18">
        <f t="shared" ca="1" si="79"/>
        <v>85.655626229997793</v>
      </c>
      <c r="Z199" s="39">
        <f t="shared" ca="1" si="89"/>
        <v>0</v>
      </c>
      <c r="AA199" s="29">
        <f t="shared" ca="1" si="80"/>
        <v>5.8827256820570106E-2</v>
      </c>
      <c r="AB199" s="29">
        <f t="shared" ca="1" si="90"/>
        <v>7.5036833455402352E-2</v>
      </c>
      <c r="AC199" s="29">
        <f t="shared" ca="1" si="91"/>
        <v>-1.5078159306161742E-2</v>
      </c>
      <c r="AD199" s="22">
        <f t="shared" ca="1" si="92"/>
        <v>43</v>
      </c>
      <c r="AE199" s="22"/>
      <c r="AF199" s="22"/>
      <c r="AG199" s="22"/>
      <c r="AH199" s="22"/>
      <c r="AI199" s="22"/>
      <c r="AJ199" s="22"/>
      <c r="AK199" s="119">
        <f t="shared" ca="1" si="93"/>
        <v>0</v>
      </c>
      <c r="AL199" s="119">
        <f t="shared" ca="1" si="94"/>
        <v>0</v>
      </c>
      <c r="AQ199" s="94">
        <f t="shared" ref="AQ199:AQ262" si="96">LINEST($B149:$B198,$E149:$E198,TRUE)/LINEST($C149:$C198,$E149:$E198,TRUE)</f>
        <v>0.31865927241659153</v>
      </c>
      <c r="AR199" s="94">
        <f t="shared" ref="AR199:AR262" si="97">LINEST($B149:$B198,$C149:$C198,TRUE)</f>
        <v>0.36353027225343237</v>
      </c>
      <c r="AS199" s="94">
        <f t="shared" ref="AS199:AS262" si="98">LINEST($B149:$B198,$C149:$C198,FALSE)</f>
        <v>0.2106090508600395</v>
      </c>
      <c r="AT199" s="94">
        <f t="shared" ref="AT199:AT262" si="99">LINEST($B149:$B198,$E149:$E198,TRUE)</f>
        <v>-4.6250578631452585E-2</v>
      </c>
      <c r="AU199" s="94">
        <f t="shared" ref="AU199:AU262" si="100">LINEST($C149:$C198,$E149:$E198,TRUE)</f>
        <v>-0.14514116686674663</v>
      </c>
      <c r="AV199" s="49"/>
      <c r="AW199" s="94">
        <f t="shared" si="95"/>
        <v>0.42395862719134647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1900</v>
      </c>
      <c r="B200" s="9">
        <v>23.13</v>
      </c>
      <c r="C200" s="9">
        <v>117.78</v>
      </c>
      <c r="D200" s="18">
        <f t="shared" ca="1" si="67"/>
        <v>-35.626944078952704</v>
      </c>
      <c r="E200" s="11">
        <f t="shared" si="74"/>
        <v>180</v>
      </c>
      <c r="F200" s="18">
        <f t="shared" ca="1" si="68"/>
        <v>1.5871685687630483</v>
      </c>
      <c r="G200" s="112">
        <f t="shared" ca="1" si="81"/>
        <v>0</v>
      </c>
      <c r="H200" s="18" t="str">
        <f t="shared" ca="1" si="75"/>
        <v/>
      </c>
      <c r="I200" s="18">
        <f t="shared" ca="1" si="69"/>
        <v>1.5871685687630483</v>
      </c>
      <c r="J200" s="18" t="str">
        <f t="shared" ca="1" si="82"/>
        <v/>
      </c>
      <c r="K200" s="18" t="str">
        <f t="shared" ca="1" si="70"/>
        <v/>
      </c>
      <c r="L200" s="18" t="str">
        <f t="shared" ca="1" si="71"/>
        <v/>
      </c>
      <c r="M200" s="22">
        <f t="shared" ca="1" si="76"/>
        <v>1</v>
      </c>
      <c r="N200" s="18" t="str">
        <f t="shared" ca="1" si="72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1.2804097311139595E-2</v>
      </c>
      <c r="W200" s="29">
        <f t="shared" si="78"/>
        <v>2.0418580908626413E-3</v>
      </c>
      <c r="X200" s="18">
        <f t="shared" ca="1" si="88"/>
        <v>0</v>
      </c>
      <c r="Y200" s="18">
        <f t="shared" ca="1" si="79"/>
        <v>85.655626229997793</v>
      </c>
      <c r="Z200" s="39">
        <f t="shared" ca="1" si="89"/>
        <v>0</v>
      </c>
      <c r="AA200" s="29">
        <f t="shared" ca="1" si="80"/>
        <v>5.8827256820570106E-2</v>
      </c>
      <c r="AB200" s="29">
        <f t="shared" ca="1" si="90"/>
        <v>7.5036833455402352E-2</v>
      </c>
      <c r="AC200" s="29">
        <f t="shared" ca="1" si="91"/>
        <v>-1.5078159306161742E-2</v>
      </c>
      <c r="AD200" s="22">
        <f t="shared" ca="1" si="92"/>
        <v>44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3748086489906565</v>
      </c>
      <c r="AR200" s="94">
        <f t="shared" si="97"/>
        <v>0.37598499019576287</v>
      </c>
      <c r="AS200" s="94">
        <f t="shared" si="98"/>
        <v>0.21045647076335891</v>
      </c>
      <c r="AT200" s="94">
        <f t="shared" si="99"/>
        <v>-5.1881243697478978E-2</v>
      </c>
      <c r="AU200" s="94">
        <f t="shared" si="100"/>
        <v>-0.15373091956782708</v>
      </c>
      <c r="AV200" s="49"/>
      <c r="AW200" s="94">
        <f t="shared" si="95"/>
        <v>0.41489732079493347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1901</v>
      </c>
      <c r="B201" s="9">
        <v>22.66</v>
      </c>
      <c r="C201" s="9">
        <v>117.09</v>
      </c>
      <c r="D201" s="18">
        <f t="shared" ca="1" si="67"/>
        <v>-35.752723571103516</v>
      </c>
      <c r="E201" s="11">
        <f t="shared" si="74"/>
        <v>181</v>
      </c>
      <c r="F201" s="18">
        <f t="shared" ca="1" si="68"/>
        <v>1.4776763347711559</v>
      </c>
      <c r="G201" s="112">
        <f t="shared" ca="1" si="81"/>
        <v>0</v>
      </c>
      <c r="H201" s="18" t="str">
        <f t="shared" ca="1" si="75"/>
        <v/>
      </c>
      <c r="I201" s="18">
        <f t="shared" ca="1" si="69"/>
        <v>1.4776763347711559</v>
      </c>
      <c r="J201" s="18" t="str">
        <f t="shared" ca="1" si="82"/>
        <v/>
      </c>
      <c r="K201" s="18" t="str">
        <f t="shared" ca="1" si="70"/>
        <v/>
      </c>
      <c r="L201" s="18" t="str">
        <f t="shared" ca="1" si="71"/>
        <v/>
      </c>
      <c r="M201" s="22">
        <f t="shared" ca="1" si="76"/>
        <v>1</v>
      </c>
      <c r="N201" s="18" t="str">
        <f t="shared" ca="1" si="72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-2.0319930825767354E-2</v>
      </c>
      <c r="W201" s="29">
        <f t="shared" si="78"/>
        <v>-5.8583800305654415E-3</v>
      </c>
      <c r="X201" s="18">
        <f t="shared" ca="1" si="88"/>
        <v>0</v>
      </c>
      <c r="Y201" s="18">
        <f t="shared" ca="1" si="79"/>
        <v>85.655626229997793</v>
      </c>
      <c r="Z201" s="39">
        <f t="shared" ca="1" si="89"/>
        <v>0</v>
      </c>
      <c r="AA201" s="29">
        <f t="shared" ca="1" si="80"/>
        <v>5.8827256820570106E-2</v>
      </c>
      <c r="AB201" s="29">
        <f t="shared" ca="1" si="90"/>
        <v>7.5036833455402352E-2</v>
      </c>
      <c r="AC201" s="29">
        <f t="shared" ca="1" si="91"/>
        <v>-1.5078159306161742E-2</v>
      </c>
      <c r="AD201" s="22">
        <f t="shared" ca="1" si="92"/>
        <v>45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5379193278549764</v>
      </c>
      <c r="AR201" s="94">
        <f t="shared" si="97"/>
        <v>0.39065569820838913</v>
      </c>
      <c r="AS201" s="94">
        <f t="shared" si="98"/>
        <v>0.21016092456271232</v>
      </c>
      <c r="AT201" s="94">
        <f t="shared" si="99"/>
        <v>-5.6236998799519794E-2</v>
      </c>
      <c r="AU201" s="94">
        <f t="shared" si="100"/>
        <v>-0.15895500600240089</v>
      </c>
      <c r="AV201" s="49"/>
      <c r="AW201" s="94">
        <f t="shared" si="95"/>
        <v>0.41086108504263774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1904</v>
      </c>
      <c r="B202" s="9">
        <v>22.18</v>
      </c>
      <c r="C202" s="9">
        <v>116.85</v>
      </c>
      <c r="D202" s="18">
        <f t="shared" ca="1" si="67"/>
        <v>-36.112994698808137</v>
      </c>
      <c r="E202" s="11">
        <f t="shared" si="74"/>
        <v>182</v>
      </c>
      <c r="F202" s="18">
        <f t="shared" ca="1" si="68"/>
        <v>1.1640569208220228</v>
      </c>
      <c r="G202" s="112">
        <f t="shared" ca="1" si="81"/>
        <v>0</v>
      </c>
      <c r="H202" s="18" t="str">
        <f t="shared" ca="1" si="75"/>
        <v/>
      </c>
      <c r="I202" s="18">
        <f t="shared" ca="1" si="69"/>
        <v>1.1640569208220228</v>
      </c>
      <c r="J202" s="18" t="str">
        <f t="shared" ca="1" si="82"/>
        <v/>
      </c>
      <c r="K202" s="18" t="str">
        <f t="shared" ca="1" si="70"/>
        <v/>
      </c>
      <c r="L202" s="18" t="str">
        <f t="shared" ca="1" si="71"/>
        <v/>
      </c>
      <c r="M202" s="22">
        <f t="shared" ca="1" si="76"/>
        <v>1</v>
      </c>
      <c r="N202" s="18" t="str">
        <f t="shared" ca="1" si="72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2.1182700794351299E-2</v>
      </c>
      <c r="W202" s="29">
        <f t="shared" si="78"/>
        <v>-2.0497053548553172E-3</v>
      </c>
      <c r="X202" s="18">
        <f t="shared" ca="1" si="88"/>
        <v>0</v>
      </c>
      <c r="Y202" s="18">
        <f t="shared" ca="1" si="79"/>
        <v>85.655626229997793</v>
      </c>
      <c r="Z202" s="39">
        <f t="shared" ca="1" si="89"/>
        <v>0</v>
      </c>
      <c r="AA202" s="29">
        <f t="shared" ca="1" si="80"/>
        <v>5.8827256820570106E-2</v>
      </c>
      <c r="AB202" s="29">
        <f t="shared" ca="1" si="90"/>
        <v>7.5036833455402352E-2</v>
      </c>
      <c r="AC202" s="29">
        <f t="shared" ca="1" si="91"/>
        <v>-1.5078159306161742E-2</v>
      </c>
      <c r="AD202" s="22">
        <f t="shared" ca="1" si="92"/>
        <v>46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8397603004704489</v>
      </c>
      <c r="AR202" s="94">
        <f t="shared" si="97"/>
        <v>0.41946798583968409</v>
      </c>
      <c r="AS202" s="94">
        <f t="shared" si="98"/>
        <v>0.20993035124871537</v>
      </c>
      <c r="AT202" s="94">
        <f t="shared" si="99"/>
        <v>-6.2635010804321725E-2</v>
      </c>
      <c r="AU202" s="94">
        <f t="shared" si="100"/>
        <v>-0.16312218967587028</v>
      </c>
      <c r="AV202" s="49"/>
      <c r="AW202" s="94">
        <f t="shared" si="95"/>
        <v>0.40849688370289605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1905</v>
      </c>
      <c r="B203" s="9">
        <v>22.54</v>
      </c>
      <c r="C203" s="9">
        <v>117.6</v>
      </c>
      <c r="D203" s="18">
        <f t="shared" ca="1" si="67"/>
        <v>-36.12714742473117</v>
      </c>
      <c r="E203" s="11">
        <f t="shared" si="74"/>
        <v>183</v>
      </c>
      <c r="F203" s="18">
        <f t="shared" ca="1" si="68"/>
        <v>1.1517368394487426</v>
      </c>
      <c r="G203" s="112">
        <f t="shared" ca="1" si="81"/>
        <v>0</v>
      </c>
      <c r="H203" s="18" t="str">
        <f t="shared" ca="1" si="75"/>
        <v/>
      </c>
      <c r="I203" s="18">
        <f t="shared" ca="1" si="69"/>
        <v>1.1517368394487426</v>
      </c>
      <c r="J203" s="18" t="str">
        <f t="shared" ca="1" si="82"/>
        <v/>
      </c>
      <c r="K203" s="18" t="str">
        <f t="shared" ca="1" si="70"/>
        <v/>
      </c>
      <c r="L203" s="18" t="str">
        <f t="shared" ca="1" si="71"/>
        <v/>
      </c>
      <c r="M203" s="22">
        <f t="shared" ca="1" si="76"/>
        <v>1</v>
      </c>
      <c r="N203" s="18" t="str">
        <f t="shared" ca="1" si="72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1.6230838593327298E-2</v>
      </c>
      <c r="W203" s="29">
        <f t="shared" si="78"/>
        <v>6.4184852374839542E-3</v>
      </c>
      <c r="X203" s="18">
        <f t="shared" ca="1" si="88"/>
        <v>0</v>
      </c>
      <c r="Y203" s="18">
        <f t="shared" ca="1" si="79"/>
        <v>85.655626229997793</v>
      </c>
      <c r="Z203" s="39">
        <f t="shared" ca="1" si="89"/>
        <v>0</v>
      </c>
      <c r="AA203" s="29">
        <f t="shared" ca="1" si="80"/>
        <v>5.8827256820570106E-2</v>
      </c>
      <c r="AB203" s="29">
        <f t="shared" ca="1" si="90"/>
        <v>7.5036833455402352E-2</v>
      </c>
      <c r="AC203" s="29">
        <f t="shared" ca="1" si="91"/>
        <v>-1.5078159306161742E-2</v>
      </c>
      <c r="AD203" s="22">
        <f t="shared" ca="1" si="92"/>
        <v>47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40949428352825962</v>
      </c>
      <c r="AR203" s="94">
        <f t="shared" si="97"/>
        <v>0.44573348007726749</v>
      </c>
      <c r="AS203" s="94">
        <f t="shared" si="98"/>
        <v>0.20952114928023899</v>
      </c>
      <c r="AT203" s="94">
        <f t="shared" si="99"/>
        <v>-6.8044307322929154E-2</v>
      </c>
      <c r="AU203" s="94">
        <f t="shared" si="100"/>
        <v>-0.1661666842737094</v>
      </c>
      <c r="AV203" s="49"/>
      <c r="AW203" s="94">
        <f t="shared" si="95"/>
        <v>0.40913446889566801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1906</v>
      </c>
      <c r="B204" s="9">
        <v>22.21</v>
      </c>
      <c r="C204" s="9">
        <v>117.05</v>
      </c>
      <c r="D204" s="18">
        <f t="shared" ca="1" si="67"/>
        <v>-36.182768759054284</v>
      </c>
      <c r="E204" s="11">
        <f t="shared" si="74"/>
        <v>184</v>
      </c>
      <c r="F204" s="18">
        <f t="shared" ca="1" si="68"/>
        <v>1.1033179434227876</v>
      </c>
      <c r="G204" s="112">
        <f t="shared" ca="1" si="81"/>
        <v>0</v>
      </c>
      <c r="H204" s="18" t="str">
        <f t="shared" ca="1" si="75"/>
        <v/>
      </c>
      <c r="I204" s="18">
        <f t="shared" ca="1" si="69"/>
        <v>1.1033179434227876</v>
      </c>
      <c r="J204" s="18" t="str">
        <f t="shared" ca="1" si="82"/>
        <v/>
      </c>
      <c r="K204" s="18" t="str">
        <f t="shared" ca="1" si="70"/>
        <v/>
      </c>
      <c r="L204" s="18" t="str">
        <f t="shared" ca="1" si="71"/>
        <v/>
      </c>
      <c r="M204" s="22">
        <f t="shared" ca="1" si="76"/>
        <v>1</v>
      </c>
      <c r="N204" s="18" t="str">
        <f t="shared" ca="1" si="72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-1.4640638864241273E-2</v>
      </c>
      <c r="W204" s="29">
        <f t="shared" si="78"/>
        <v>-4.6768707482992954E-3</v>
      </c>
      <c r="X204" s="18">
        <f t="shared" ca="1" si="88"/>
        <v>0</v>
      </c>
      <c r="Y204" s="18">
        <f t="shared" ca="1" si="79"/>
        <v>85.655626229997793</v>
      </c>
      <c r="Z204" s="39">
        <f t="shared" ca="1" si="89"/>
        <v>0</v>
      </c>
      <c r="AA204" s="29">
        <f t="shared" ca="1" si="80"/>
        <v>5.8827256820570106E-2</v>
      </c>
      <c r="AB204" s="29">
        <f t="shared" ca="1" si="90"/>
        <v>7.5036833455402352E-2</v>
      </c>
      <c r="AC204" s="29">
        <f t="shared" ca="1" si="91"/>
        <v>-1.5078159306161742E-2</v>
      </c>
      <c r="AD204" s="22">
        <f t="shared" ca="1" si="92"/>
        <v>48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42510564553188718</v>
      </c>
      <c r="AR204" s="94">
        <f t="shared" si="97"/>
        <v>0.4572049578401105</v>
      </c>
      <c r="AS204" s="94">
        <f t="shared" si="98"/>
        <v>0.20915321859065328</v>
      </c>
      <c r="AT204" s="94">
        <f t="shared" si="99"/>
        <v>-7.3881070828331355E-2</v>
      </c>
      <c r="AU204" s="94">
        <f t="shared" si="100"/>
        <v>-0.17379461224489792</v>
      </c>
      <c r="AV204" s="49"/>
      <c r="AW204" s="94">
        <f t="shared" si="95"/>
        <v>0.40887468106835489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1907</v>
      </c>
      <c r="B205" s="9">
        <v>22.35</v>
      </c>
      <c r="C205" s="9">
        <v>117.39</v>
      </c>
      <c r="D205" s="18">
        <f t="shared" ca="1" si="67"/>
        <v>-36.212384661472726</v>
      </c>
      <c r="E205" s="11">
        <f t="shared" si="74"/>
        <v>185</v>
      </c>
      <c r="F205" s="18">
        <f t="shared" ca="1" si="68"/>
        <v>1.077537021095696</v>
      </c>
      <c r="G205" s="112">
        <f t="shared" ca="1" si="81"/>
        <v>0</v>
      </c>
      <c r="H205" s="18" t="str">
        <f t="shared" ca="1" si="75"/>
        <v/>
      </c>
      <c r="I205" s="18">
        <f t="shared" ca="1" si="69"/>
        <v>1.077537021095696</v>
      </c>
      <c r="J205" s="18" t="str">
        <f t="shared" ca="1" si="82"/>
        <v/>
      </c>
      <c r="K205" s="18" t="str">
        <f t="shared" ca="1" si="70"/>
        <v/>
      </c>
      <c r="L205" s="18" t="str">
        <f t="shared" ca="1" si="71"/>
        <v/>
      </c>
      <c r="M205" s="22">
        <f t="shared" ca="1" si="76"/>
        <v>1</v>
      </c>
      <c r="N205" s="18" t="str">
        <f t="shared" ca="1" si="72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6.3034669067987643E-3</v>
      </c>
      <c r="W205" s="29">
        <f t="shared" si="78"/>
        <v>2.904741563434459E-3</v>
      </c>
      <c r="X205" s="18">
        <f t="shared" ca="1" si="88"/>
        <v>0</v>
      </c>
      <c r="Y205" s="18">
        <f t="shared" ca="1" si="79"/>
        <v>85.655626229997793</v>
      </c>
      <c r="Z205" s="39">
        <f t="shared" ca="1" si="89"/>
        <v>0</v>
      </c>
      <c r="AA205" s="29">
        <f t="shared" ca="1" si="80"/>
        <v>5.8827256820570106E-2</v>
      </c>
      <c r="AB205" s="29">
        <f t="shared" ca="1" si="90"/>
        <v>7.5036833455402352E-2</v>
      </c>
      <c r="AC205" s="29">
        <f t="shared" ca="1" si="91"/>
        <v>-1.5078159306161742E-2</v>
      </c>
      <c r="AD205" s="22">
        <f t="shared" ca="1" si="92"/>
        <v>49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4441836763003762</v>
      </c>
      <c r="AR205" s="94">
        <f t="shared" si="97"/>
        <v>0.46883875664923624</v>
      </c>
      <c r="AS205" s="94">
        <f t="shared" si="98"/>
        <v>0.20884579245351767</v>
      </c>
      <c r="AT205" s="94">
        <f t="shared" si="99"/>
        <v>-8.210784633853542E-2</v>
      </c>
      <c r="AU205" s="94">
        <f t="shared" si="100"/>
        <v>-0.1848511116446579</v>
      </c>
      <c r="AV205" s="49"/>
      <c r="AW205" s="94">
        <f t="shared" si="95"/>
        <v>0.41154153643053443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1908</v>
      </c>
      <c r="B206" s="9">
        <v>21.98</v>
      </c>
      <c r="C206" s="9">
        <v>117.06</v>
      </c>
      <c r="D206" s="18">
        <f t="shared" ca="1" si="67"/>
        <v>-36.417757462066589</v>
      </c>
      <c r="E206" s="11">
        <f t="shared" si="74"/>
        <v>186</v>
      </c>
      <c r="F206" s="18">
        <f t="shared" ca="1" si="68"/>
        <v>0.89875806155568183</v>
      </c>
      <c r="G206" s="112">
        <f t="shared" ca="1" si="81"/>
        <v>-1</v>
      </c>
      <c r="H206" s="18" t="str">
        <f t="shared" ca="1" si="75"/>
        <v/>
      </c>
      <c r="I206" s="18">
        <f t="shared" ca="1" si="69"/>
        <v>0.89875806155568183</v>
      </c>
      <c r="J206" s="18">
        <f t="shared" ca="1" si="82"/>
        <v>0.89875806155568183</v>
      </c>
      <c r="K206" s="18" t="str">
        <f t="shared" ca="1" si="70"/>
        <v/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>
        <f t="shared" ca="1" si="86"/>
        <v>186</v>
      </c>
      <c r="S206" s="18">
        <f t="shared" ca="1" si="87"/>
        <v>0.89875806155568183</v>
      </c>
      <c r="T206" s="18">
        <f t="shared" ca="1" si="77"/>
        <v>-1</v>
      </c>
      <c r="U206" s="18">
        <f t="shared" ca="1" si="73"/>
        <v>0.49887030123070725</v>
      </c>
      <c r="V206" s="29">
        <f t="shared" si="78"/>
        <v>-1.6554809843400492E-2</v>
      </c>
      <c r="W206" s="29">
        <f t="shared" si="78"/>
        <v>-2.8111423460260524E-3</v>
      </c>
      <c r="X206" s="18">
        <f t="shared" ca="1" si="88"/>
        <v>0</v>
      </c>
      <c r="Y206" s="18">
        <f t="shared" ca="1" si="79"/>
        <v>85.655626229997793</v>
      </c>
      <c r="Z206" s="39">
        <f t="shared" ca="1" si="89"/>
        <v>0</v>
      </c>
      <c r="AA206" s="29">
        <f t="shared" ca="1" si="80"/>
        <v>5.8827256820570106E-2</v>
      </c>
      <c r="AB206" s="29">
        <f t="shared" ca="1" si="90"/>
        <v>7.5036833455402352E-2</v>
      </c>
      <c r="AC206" s="29">
        <f t="shared" ca="1" si="91"/>
        <v>-1.5078159306161742E-2</v>
      </c>
      <c r="AD206" s="22">
        <f t="shared" ca="1" si="92"/>
        <v>50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45748843187149818</v>
      </c>
      <c r="AR206" s="94">
        <f t="shared" si="97"/>
        <v>0.4779710752984726</v>
      </c>
      <c r="AS206" s="94">
        <f t="shared" si="98"/>
        <v>0.20847920665547551</v>
      </c>
      <c r="AT206" s="94">
        <f t="shared" si="99"/>
        <v>-8.8437863145258089E-2</v>
      </c>
      <c r="AU206" s="94">
        <f t="shared" si="100"/>
        <v>-0.19331169267707077</v>
      </c>
      <c r="AV206" s="49"/>
      <c r="AW206" s="94">
        <f t="shared" si="95"/>
        <v>0.41698787529325471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1911</v>
      </c>
      <c r="B207" s="9">
        <v>21.75</v>
      </c>
      <c r="C207" s="9">
        <v>117.03</v>
      </c>
      <c r="D207" s="18">
        <f t="shared" ca="1" si="67"/>
        <v>-36.632791353029667</v>
      </c>
      <c r="E207" s="11">
        <f t="shared" si="74"/>
        <v>187</v>
      </c>
      <c r="F207" s="18">
        <f t="shared" ca="1" si="68"/>
        <v>0.71156903174718189</v>
      </c>
      <c r="G207" s="112">
        <f t="shared" ca="1" si="81"/>
        <v>-1</v>
      </c>
      <c r="H207" s="18" t="str">
        <f t="shared" ca="1" si="75"/>
        <v/>
      </c>
      <c r="I207" s="18">
        <f t="shared" ca="1" si="69"/>
        <v>0.71156903174718189</v>
      </c>
      <c r="J207" s="18" t="str">
        <f t="shared" ca="1" si="82"/>
        <v/>
      </c>
      <c r="K207" s="18" t="str">
        <f t="shared" ca="1" si="70"/>
        <v/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-1</v>
      </c>
      <c r="U207" s="18">
        <f t="shared" ca="1" si="73"/>
        <v>0.49887030123070725</v>
      </c>
      <c r="V207" s="29">
        <f t="shared" si="78"/>
        <v>-1.0464058234758891E-2</v>
      </c>
      <c r="W207" s="29">
        <f t="shared" si="78"/>
        <v>-2.5627883136853866E-4</v>
      </c>
      <c r="X207" s="18">
        <f t="shared" ca="1" si="88"/>
        <v>0.21503389096307865</v>
      </c>
      <c r="Y207" s="18">
        <f t="shared" ca="1" si="79"/>
        <v>85.870660120960878</v>
      </c>
      <c r="Z207" s="39">
        <f t="shared" ca="1" si="89"/>
        <v>2.510446778892117E-3</v>
      </c>
      <c r="AA207" s="29">
        <f t="shared" ca="1" si="80"/>
        <v>6.1485386296858513E-2</v>
      </c>
      <c r="AB207" s="29">
        <f t="shared" ca="1" si="90"/>
        <v>7.5036833455402352E-2</v>
      </c>
      <c r="AC207" s="29">
        <f t="shared" ca="1" si="91"/>
        <v>-1.260556544373137E-2</v>
      </c>
      <c r="AD207" s="22">
        <f t="shared" ca="1" si="92"/>
        <v>51</v>
      </c>
      <c r="AE207" s="22"/>
      <c r="AF207" s="22"/>
      <c r="AG207" s="22"/>
      <c r="AH207" s="22"/>
      <c r="AI207" s="22"/>
      <c r="AJ207" s="22"/>
      <c r="AK207" s="119">
        <f t="shared" ca="1" si="93"/>
        <v>0.23000000000000043</v>
      </c>
      <c r="AL207" s="119">
        <f t="shared" ca="1" si="94"/>
        <v>-1.4966109036921785E-2</v>
      </c>
      <c r="AQ207" s="94">
        <f t="shared" si="96"/>
        <v>0.47562758029831342</v>
      </c>
      <c r="AR207" s="94">
        <f t="shared" si="97"/>
        <v>0.49303744274468003</v>
      </c>
      <c r="AS207" s="94">
        <f t="shared" si="98"/>
        <v>0.20801874286386227</v>
      </c>
      <c r="AT207" s="94">
        <f t="shared" si="99"/>
        <v>-9.3522261704681892E-2</v>
      </c>
      <c r="AU207" s="94">
        <f t="shared" si="100"/>
        <v>-0.19662918127250897</v>
      </c>
      <c r="AV207" s="49"/>
      <c r="AW207" s="94">
        <f t="shared" si="95"/>
        <v>0.4236402372187395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1912</v>
      </c>
      <c r="B208" s="9">
        <v>21.356999999999999</v>
      </c>
      <c r="C208" s="9">
        <v>116.21</v>
      </c>
      <c r="D208" s="18">
        <f t="shared" ca="1" si="67"/>
        <v>-36.616717706020488</v>
      </c>
      <c r="E208" s="11">
        <f t="shared" si="74"/>
        <v>188</v>
      </c>
      <c r="F208" s="18">
        <f t="shared" ca="1" si="68"/>
        <v>0.72556129303984085</v>
      </c>
      <c r="G208" s="112">
        <f t="shared" ca="1" si="81"/>
        <v>-1</v>
      </c>
      <c r="H208" s="18" t="str">
        <f t="shared" ca="1" si="75"/>
        <v/>
      </c>
      <c r="I208" s="18">
        <f t="shared" ca="1" si="69"/>
        <v>0.72556129303984085</v>
      </c>
      <c r="J208" s="18" t="str">
        <f t="shared" ca="1" si="82"/>
        <v/>
      </c>
      <c r="K208" s="18" t="str">
        <f t="shared" ca="1" si="70"/>
        <v/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-1</v>
      </c>
      <c r="U208" s="18">
        <f t="shared" ca="1" si="73"/>
        <v>0.49887030123070725</v>
      </c>
      <c r="V208" s="29">
        <f t="shared" si="78"/>
        <v>-1.8068965517241412E-2</v>
      </c>
      <c r="W208" s="29">
        <f t="shared" si="78"/>
        <v>-7.0067504058788973E-3</v>
      </c>
      <c r="X208" s="18">
        <f t="shared" ca="1" si="88"/>
        <v>-1.6073647009182845E-2</v>
      </c>
      <c r="Y208" s="18">
        <f t="shared" ca="1" si="79"/>
        <v>85.854586473951699</v>
      </c>
      <c r="Z208" s="39">
        <f t="shared" ca="1" si="89"/>
        <v>-1.871843885505875E-4</v>
      </c>
      <c r="AA208" s="29">
        <f t="shared" ca="1" si="80"/>
        <v>6.1286692803869114E-2</v>
      </c>
      <c r="AB208" s="29">
        <f t="shared" ca="1" si="90"/>
        <v>7.5036833455402352E-2</v>
      </c>
      <c r="AC208" s="29">
        <f t="shared" ca="1" si="91"/>
        <v>-1.2790390267222063E-2</v>
      </c>
      <c r="AD208" s="22">
        <f t="shared" ca="1" si="92"/>
        <v>52</v>
      </c>
      <c r="AE208" s="22"/>
      <c r="AF208" s="22"/>
      <c r="AG208" s="22"/>
      <c r="AH208" s="22"/>
      <c r="AI208" s="22"/>
      <c r="AJ208" s="22"/>
      <c r="AK208" s="119">
        <f t="shared" ca="1" si="93"/>
        <v>0.39300000000000074</v>
      </c>
      <c r="AL208" s="119">
        <f t="shared" ca="1" si="94"/>
        <v>-0.40907364700918358</v>
      </c>
      <c r="AQ208" s="94">
        <f t="shared" si="96"/>
        <v>0.49050166126066036</v>
      </c>
      <c r="AR208" s="94">
        <f t="shared" si="97"/>
        <v>0.50515890107610506</v>
      </c>
      <c r="AS208" s="94">
        <f t="shared" si="98"/>
        <v>0.20749620089523615</v>
      </c>
      <c r="AT208" s="94">
        <f t="shared" si="99"/>
        <v>-9.8789378151260487E-2</v>
      </c>
      <c r="AU208" s="94">
        <f t="shared" si="100"/>
        <v>-0.2014047779111644</v>
      </c>
      <c r="AV208" s="49"/>
      <c r="AW208" s="94">
        <f t="shared" si="95"/>
        <v>0.42794913251992639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1913</v>
      </c>
      <c r="B209" s="9">
        <v>21.4</v>
      </c>
      <c r="C209" s="9">
        <v>116.77</v>
      </c>
      <c r="D209" s="18">
        <f t="shared" ca="1" si="67"/>
        <v>-36.853085074709682</v>
      </c>
      <c r="E209" s="11">
        <f t="shared" si="74"/>
        <v>189</v>
      </c>
      <c r="F209" s="18">
        <f t="shared" ca="1" si="68"/>
        <v>0.51980126970047136</v>
      </c>
      <c r="G209" s="112">
        <f t="shared" ca="1" si="81"/>
        <v>-1</v>
      </c>
      <c r="H209" s="18" t="str">
        <f t="shared" ca="1" si="75"/>
        <v/>
      </c>
      <c r="I209" s="18">
        <f t="shared" ca="1" si="69"/>
        <v>0.51980126970047136</v>
      </c>
      <c r="J209" s="18" t="str">
        <f t="shared" ca="1" si="82"/>
        <v/>
      </c>
      <c r="K209" s="18" t="str">
        <f t="shared" ca="1" si="70"/>
        <v/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-1</v>
      </c>
      <c r="U209" s="18">
        <f t="shared" ca="1" si="73"/>
        <v>0.49887030123070725</v>
      </c>
      <c r="V209" s="29">
        <f t="shared" si="78"/>
        <v>2.0133913939223329E-3</v>
      </c>
      <c r="W209" s="29">
        <f t="shared" si="78"/>
        <v>4.8188624042681547E-3</v>
      </c>
      <c r="X209" s="18">
        <f t="shared" ca="1" si="88"/>
        <v>0.23636736868919789</v>
      </c>
      <c r="Y209" s="18">
        <f t="shared" ca="1" si="79"/>
        <v>86.0909538426409</v>
      </c>
      <c r="Z209" s="39">
        <f t="shared" ca="1" si="89"/>
        <v>2.7531128900248891E-3</v>
      </c>
      <c r="AA209" s="29">
        <f t="shared" ca="1" si="80"/>
        <v>6.4208534877839396E-2</v>
      </c>
      <c r="AB209" s="29">
        <f t="shared" ca="1" si="90"/>
        <v>7.5036833455402352E-2</v>
      </c>
      <c r="AC209" s="29">
        <f t="shared" ca="1" si="91"/>
        <v>-1.0072490765510311E-2</v>
      </c>
      <c r="AD209" s="22">
        <f t="shared" ca="1" si="92"/>
        <v>53</v>
      </c>
      <c r="AE209" s="22"/>
      <c r="AF209" s="22"/>
      <c r="AG209" s="22"/>
      <c r="AH209" s="22"/>
      <c r="AI209" s="22"/>
      <c r="AJ209" s="22"/>
      <c r="AK209" s="119">
        <f t="shared" ca="1" si="93"/>
        <v>-4.2999999999999261E-2</v>
      </c>
      <c r="AL209" s="119">
        <f t="shared" ca="1" si="94"/>
        <v>0.27936736868919715</v>
      </c>
      <c r="AQ209" s="94">
        <f t="shared" si="96"/>
        <v>0.50590025315586551</v>
      </c>
      <c r="AR209" s="94">
        <f t="shared" si="97"/>
        <v>0.51827268332649157</v>
      </c>
      <c r="AS209" s="94">
        <f t="shared" si="98"/>
        <v>0.20695243923556597</v>
      </c>
      <c r="AT209" s="94">
        <f t="shared" si="99"/>
        <v>-0.10458048499399764</v>
      </c>
      <c r="AU209" s="94">
        <f t="shared" si="100"/>
        <v>-0.20672155102040812</v>
      </c>
      <c r="AV209" s="49"/>
      <c r="AW209" s="94">
        <f t="shared" si="95"/>
        <v>0.4327177199084033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1914</v>
      </c>
      <c r="B210" s="9">
        <v>21.62</v>
      </c>
      <c r="C210" s="9">
        <v>116.74</v>
      </c>
      <c r="D210" s="18">
        <f t="shared" ca="1" si="67"/>
        <v>-36.618118965672764</v>
      </c>
      <c r="E210" s="11">
        <f t="shared" si="74"/>
        <v>190</v>
      </c>
      <c r="F210" s="18">
        <f t="shared" ca="1" si="68"/>
        <v>0.72434148329894565</v>
      </c>
      <c r="G210" s="112">
        <f t="shared" ca="1" si="81"/>
        <v>-1</v>
      </c>
      <c r="H210" s="18" t="str">
        <f t="shared" ca="1" si="75"/>
        <v/>
      </c>
      <c r="I210" s="18">
        <f t="shared" ca="1" si="69"/>
        <v>0.72434148329894565</v>
      </c>
      <c r="J210" s="18" t="str">
        <f t="shared" ca="1" si="82"/>
        <v/>
      </c>
      <c r="K210" s="18" t="str">
        <f t="shared" ca="1" si="70"/>
        <v/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-1</v>
      </c>
      <c r="U210" s="18">
        <f t="shared" ca="1" si="73"/>
        <v>0.49887030123070725</v>
      </c>
      <c r="V210" s="29">
        <f t="shared" si="78"/>
        <v>1.0280373831775814E-2</v>
      </c>
      <c r="W210" s="29">
        <f t="shared" si="78"/>
        <v>-2.5691530358826014E-4</v>
      </c>
      <c r="X210" s="18">
        <f t="shared" ca="1" si="88"/>
        <v>-0.23496610903692416</v>
      </c>
      <c r="Y210" s="18">
        <f t="shared" ca="1" si="79"/>
        <v>85.855987733603982</v>
      </c>
      <c r="Z210" s="39">
        <f t="shared" ca="1" si="89"/>
        <v>-2.7292775669136571E-3</v>
      </c>
      <c r="AA210" s="29">
        <f t="shared" ca="1" si="80"/>
        <v>6.1304014397079332E-2</v>
      </c>
      <c r="AB210" s="29">
        <f t="shared" ca="1" si="90"/>
        <v>7.5036833455402352E-2</v>
      </c>
      <c r="AC210" s="29">
        <f t="shared" ca="1" si="91"/>
        <v>-1.2774277709334592E-2</v>
      </c>
      <c r="AD210" s="22">
        <f t="shared" ca="1" si="92"/>
        <v>54</v>
      </c>
      <c r="AE210" s="22"/>
      <c r="AF210" s="22"/>
      <c r="AG210" s="22"/>
      <c r="AH210" s="22"/>
      <c r="AI210" s="22"/>
      <c r="AJ210" s="22"/>
      <c r="AK210" s="119">
        <f t="shared" ca="1" si="93"/>
        <v>-0.22000000000000239</v>
      </c>
      <c r="AL210" s="119">
        <f t="shared" ca="1" si="94"/>
        <v>-1.4966109036921783E-2</v>
      </c>
      <c r="AQ210" s="94">
        <f t="shared" si="96"/>
        <v>0.52314518118852482</v>
      </c>
      <c r="AR210" s="94">
        <f t="shared" si="97"/>
        <v>0.53132174946185329</v>
      </c>
      <c r="AS210" s="94">
        <f t="shared" si="98"/>
        <v>0.20642379780394923</v>
      </c>
      <c r="AT210" s="94">
        <f t="shared" si="99"/>
        <v>-0.11049725810324132</v>
      </c>
      <c r="AU210" s="94">
        <f t="shared" si="100"/>
        <v>-0.21121719567827124</v>
      </c>
      <c r="AV210" s="49"/>
      <c r="AW210" s="94">
        <f t="shared" si="95"/>
        <v>0.43809953168481325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1915</v>
      </c>
      <c r="B211" s="9">
        <v>20.63</v>
      </c>
      <c r="C211" s="9">
        <v>114.61</v>
      </c>
      <c r="D211" s="18">
        <f t="shared" ca="1" si="67"/>
        <v>-36.54552522405136</v>
      </c>
      <c r="E211" s="11">
        <f t="shared" si="74"/>
        <v>191</v>
      </c>
      <c r="F211" s="18">
        <f t="shared" ca="1" si="68"/>
        <v>0.78753501992435493</v>
      </c>
      <c r="G211" s="112">
        <f t="shared" ca="1" si="81"/>
        <v>-1</v>
      </c>
      <c r="H211" s="18" t="str">
        <f t="shared" ca="1" si="75"/>
        <v/>
      </c>
      <c r="I211" s="18">
        <f t="shared" ca="1" si="69"/>
        <v>0.78753501992435493</v>
      </c>
      <c r="J211" s="18" t="str">
        <f t="shared" ca="1" si="82"/>
        <v/>
      </c>
      <c r="K211" s="18" t="str">
        <f t="shared" ca="1" si="70"/>
        <v/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-1</v>
      </c>
      <c r="U211" s="18">
        <f t="shared" ca="1" si="73"/>
        <v>0.49887030123070725</v>
      </c>
      <c r="V211" s="29">
        <f t="shared" si="78"/>
        <v>-4.5790934320074098E-2</v>
      </c>
      <c r="W211" s="29">
        <f t="shared" si="78"/>
        <v>-1.8245674147678564E-2</v>
      </c>
      <c r="X211" s="18">
        <f t="shared" ca="1" si="88"/>
        <v>-7.2593741621402197E-2</v>
      </c>
      <c r="Y211" s="18">
        <f t="shared" ca="1" si="79"/>
        <v>85.783393991982578</v>
      </c>
      <c r="Z211" s="39">
        <f t="shared" ca="1" si="89"/>
        <v>-8.4552916503211062E-4</v>
      </c>
      <c r="AA211" s="29">
        <f t="shared" ca="1" si="80"/>
        <v>6.0406650899941017E-2</v>
      </c>
      <c r="AB211" s="29">
        <f t="shared" ca="1" si="90"/>
        <v>7.5036833455402352E-2</v>
      </c>
      <c r="AC211" s="29">
        <f t="shared" ca="1" si="91"/>
        <v>-1.3609005850001243E-2</v>
      </c>
      <c r="AD211" s="22">
        <f t="shared" ca="1" si="92"/>
        <v>55</v>
      </c>
      <c r="AE211" s="22"/>
      <c r="AF211" s="22"/>
      <c r="AG211" s="22"/>
      <c r="AH211" s="22"/>
      <c r="AI211" s="22"/>
      <c r="AJ211" s="22"/>
      <c r="AK211" s="119">
        <f t="shared" ca="1" si="93"/>
        <v>0.99000000000000199</v>
      </c>
      <c r="AL211" s="119">
        <f t="shared" ca="1" si="94"/>
        <v>-1.0625937416214042</v>
      </c>
      <c r="AQ211" s="94">
        <f t="shared" si="96"/>
        <v>0.53733424970680166</v>
      </c>
      <c r="AR211" s="94">
        <f t="shared" si="97"/>
        <v>0.54139654350786282</v>
      </c>
      <c r="AS211" s="94">
        <f t="shared" si="98"/>
        <v>0.20594049625156913</v>
      </c>
      <c r="AT211" s="94">
        <f t="shared" si="99"/>
        <v>-0.11564284273709478</v>
      </c>
      <c r="AU211" s="94">
        <f t="shared" si="100"/>
        <v>-0.21521584153661469</v>
      </c>
      <c r="AV211" s="49"/>
      <c r="AW211" s="94">
        <f t="shared" si="95"/>
        <v>0.44327178466135503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1918</v>
      </c>
      <c r="B212" s="9">
        <v>21.16</v>
      </c>
      <c r="C212" s="9">
        <v>116.03</v>
      </c>
      <c r="D212" s="18">
        <f t="shared" ca="1" si="67"/>
        <v>-36.723921051798968</v>
      </c>
      <c r="E212" s="11">
        <f t="shared" si="74"/>
        <v>192</v>
      </c>
      <c r="F212" s="18">
        <f t="shared" ca="1" si="68"/>
        <v>0.63223976963428419</v>
      </c>
      <c r="G212" s="112">
        <f t="shared" ca="1" si="81"/>
        <v>-1</v>
      </c>
      <c r="H212" s="18" t="str">
        <f t="shared" ca="1" si="75"/>
        <v/>
      </c>
      <c r="I212" s="18">
        <f t="shared" ca="1" si="69"/>
        <v>0.63223976963428419</v>
      </c>
      <c r="J212" s="18" t="str">
        <f t="shared" ca="1" si="82"/>
        <v/>
      </c>
      <c r="K212" s="18" t="str">
        <f t="shared" ca="1" si="70"/>
        <v/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-1</v>
      </c>
      <c r="U212" s="18">
        <f t="shared" ca="1" si="73"/>
        <v>0.49887030123070725</v>
      </c>
      <c r="V212" s="29">
        <f t="shared" si="78"/>
        <v>2.569074163839075E-2</v>
      </c>
      <c r="W212" s="29">
        <f t="shared" si="78"/>
        <v>1.2389843818165968E-2</v>
      </c>
      <c r="X212" s="18">
        <f t="shared" ca="1" si="88"/>
        <v>0.17839582774760399</v>
      </c>
      <c r="Y212" s="18">
        <f t="shared" ca="1" si="79"/>
        <v>85.961789819730186</v>
      </c>
      <c r="Z212" s="39">
        <f t="shared" ca="1" si="89"/>
        <v>2.0796079456157912E-3</v>
      </c>
      <c r="AA212" s="29">
        <f t="shared" ca="1" si="80"/>
        <v>6.2611880996736424E-2</v>
      </c>
      <c r="AB212" s="29">
        <f t="shared" ca="1" si="90"/>
        <v>7.5036833455402352E-2</v>
      </c>
      <c r="AC212" s="29">
        <f t="shared" ca="1" si="91"/>
        <v>-1.1557699301082969E-2</v>
      </c>
      <c r="AD212" s="22">
        <f t="shared" ca="1" si="92"/>
        <v>56</v>
      </c>
      <c r="AE212" s="22"/>
      <c r="AF212" s="22"/>
      <c r="AG212" s="22"/>
      <c r="AH212" s="22"/>
      <c r="AI212" s="22"/>
      <c r="AJ212" s="22"/>
      <c r="AK212" s="119">
        <f t="shared" ca="1" si="93"/>
        <v>-0.53000000000000114</v>
      </c>
      <c r="AL212" s="119">
        <f t="shared" ca="1" si="94"/>
        <v>0.70839582774760512</v>
      </c>
      <c r="AQ212" s="94">
        <f t="shared" si="96"/>
        <v>0.54597416566534629</v>
      </c>
      <c r="AR212" s="94">
        <f t="shared" si="97"/>
        <v>0.54839922583158518</v>
      </c>
      <c r="AS212" s="94">
        <f t="shared" si="98"/>
        <v>0.20540197029521726</v>
      </c>
      <c r="AT212" s="94">
        <f t="shared" si="99"/>
        <v>-0.12365421368547422</v>
      </c>
      <c r="AU212" s="94">
        <f t="shared" si="100"/>
        <v>-0.22648363505402161</v>
      </c>
      <c r="AV212" s="49"/>
      <c r="AW212" s="94">
        <f t="shared" si="95"/>
        <v>0.44875796117809713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1919</v>
      </c>
      <c r="B213" s="9">
        <v>20.420000000000002</v>
      </c>
      <c r="C213" s="9">
        <v>116.36</v>
      </c>
      <c r="D213" s="18">
        <f t="shared" ref="D213:D276" ca="1" si="101">B213-C213*$E$1</f>
        <v>-37.628548251205096</v>
      </c>
      <c r="E213" s="11">
        <f t="shared" si="74"/>
        <v>193</v>
      </c>
      <c r="F213" s="18">
        <f t="shared" ref="F213:F272" ca="1" si="102">(D213-$E$7)/$E$8</f>
        <v>-0.15524673789624058</v>
      </c>
      <c r="G213" s="112">
        <f t="shared" ca="1" si="81"/>
        <v>0</v>
      </c>
      <c r="H213" s="18" t="str">
        <f t="shared" ca="1" si="75"/>
        <v/>
      </c>
      <c r="I213" s="18">
        <f t="shared" ref="I213:I276" ca="1" si="103">IF($F213&gt;$E$4,$F213,"")</f>
        <v>-0.15524673789624058</v>
      </c>
      <c r="J213" s="18" t="str">
        <f t="shared" ca="1" si="82"/>
        <v/>
      </c>
      <c r="K213" s="18">
        <f t="shared" ref="K213:K276" ca="1" si="104">IF($F213&lt;$F$4,$F213,"")</f>
        <v>-0.15524673789624058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0</v>
      </c>
      <c r="P213" s="22">
        <f t="shared" ca="1" si="84"/>
        <v>193</v>
      </c>
      <c r="Q213" s="18">
        <f t="shared" ca="1" si="85"/>
        <v>-0.15524673789624058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3.4971644612476295E-2</v>
      </c>
      <c r="W213" s="29">
        <f t="shared" si="78"/>
        <v>2.8440920451607197E-3</v>
      </c>
      <c r="X213" s="18">
        <f t="shared" ca="1" si="88"/>
        <v>0.90462719940613101</v>
      </c>
      <c r="Y213" s="18">
        <f t="shared" ca="1" si="79"/>
        <v>86.866417019136321</v>
      </c>
      <c r="Z213" s="39">
        <f t="shared" ca="1" si="89"/>
        <v>1.0523596603830843E-2</v>
      </c>
      <c r="AA213" s="29">
        <f t="shared" ca="1" si="80"/>
        <v>7.3794379778783892E-2</v>
      </c>
      <c r="AB213" s="29">
        <f t="shared" ca="1" si="90"/>
        <v>7.5036833455402352E-2</v>
      </c>
      <c r="AC213" s="29">
        <f t="shared" ca="1" si="91"/>
        <v>-1.1557312623651228E-3</v>
      </c>
      <c r="AD213" s="22">
        <f t="shared" ca="1" si="92"/>
        <v>57</v>
      </c>
      <c r="AE213" s="22"/>
      <c r="AF213" s="22"/>
      <c r="AG213" s="22"/>
      <c r="AH213" s="22"/>
      <c r="AI213" s="22"/>
      <c r="AJ213" s="22"/>
      <c r="AK213" s="119">
        <f t="shared" ca="1" si="93"/>
        <v>0.73999999999999844</v>
      </c>
      <c r="AL213" s="119">
        <f t="shared" ca="1" si="94"/>
        <v>0.16462719940613255</v>
      </c>
      <c r="AQ213" s="94">
        <f t="shared" si="96"/>
        <v>0.5570131702801796</v>
      </c>
      <c r="AR213" s="94">
        <f t="shared" si="97"/>
        <v>0.55695648579669033</v>
      </c>
      <c r="AS213" s="94">
        <f t="shared" si="98"/>
        <v>0.20481523522608433</v>
      </c>
      <c r="AT213" s="94">
        <f t="shared" si="99"/>
        <v>-0.12808287154861941</v>
      </c>
      <c r="AU213" s="94">
        <f t="shared" si="100"/>
        <v>-0.22994585834333733</v>
      </c>
      <c r="AV213" s="49"/>
      <c r="AW213" s="94">
        <f t="shared" si="95"/>
        <v>0.45651996481528268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1920</v>
      </c>
      <c r="B214" s="9">
        <v>21.94</v>
      </c>
      <c r="C214" s="9">
        <v>117.4701</v>
      </c>
      <c r="D214" s="18">
        <f t="shared" ca="1" si="101"/>
        <v>-36.662344172601308</v>
      </c>
      <c r="E214" s="11">
        <f t="shared" ref="E214:E277" si="108">IF(ISBLANK(A214),"",E213+1)</f>
        <v>194</v>
      </c>
      <c r="F214" s="18">
        <f t="shared" ca="1" si="102"/>
        <v>0.68584302363308847</v>
      </c>
      <c r="G214" s="112">
        <f t="shared" ca="1" si="81"/>
        <v>0</v>
      </c>
      <c r="H214" s="18" t="str">
        <f t="shared" ref="H214:H272" ca="1" si="109">IF(OR(AND($F214&lt;$E$3,O214&lt;&gt;1),O213-O214=1),$F214,"")</f>
        <v/>
      </c>
      <c r="I214" s="18">
        <f t="shared" ca="1" si="103"/>
        <v>0.68584302363308847</v>
      </c>
      <c r="J214" s="18" t="str">
        <f t="shared" ca="1" si="82"/>
        <v/>
      </c>
      <c r="K214" s="18" t="str">
        <f t="shared" ca="1" si="104"/>
        <v/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0</v>
      </c>
      <c r="U214" s="18">
        <f t="shared" ca="1" si="107"/>
        <v>0</v>
      </c>
      <c r="V214" s="29">
        <f t="shared" ref="V214:W277" si="112">(B214-B213)/B213</f>
        <v>7.4436826640548459E-2</v>
      </c>
      <c r="W214" s="29">
        <f t="shared" si="112"/>
        <v>9.5402200068752385E-3</v>
      </c>
      <c r="X214" s="18">
        <f t="shared" ca="1" si="88"/>
        <v>0</v>
      </c>
      <c r="Y214" s="18">
        <f t="shared" ref="Y214:Y272" ca="1" si="113">$Y213+$X214</f>
        <v>86.866417019136321</v>
      </c>
      <c r="Z214" s="39">
        <f t="shared" ca="1" si="89"/>
        <v>0</v>
      </c>
      <c r="AA214" s="29">
        <f t="shared" ref="AA214:AA272" ca="1" si="114">(1+AA213)*(1+Z214)-1</f>
        <v>7.3794379778783892E-2</v>
      </c>
      <c r="AB214" s="29">
        <f t="shared" ca="1" si="90"/>
        <v>7.5036833455402352E-2</v>
      </c>
      <c r="AC214" s="29">
        <f t="shared" ca="1" si="91"/>
        <v>-1.1557312623651228E-3</v>
      </c>
      <c r="AD214" s="22">
        <f t="shared" ca="1" si="92"/>
        <v>58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57401609246120866</v>
      </c>
      <c r="AR214" s="94">
        <f t="shared" si="97"/>
        <v>0.56994988186906614</v>
      </c>
      <c r="AS214" s="94">
        <f t="shared" si="98"/>
        <v>0.20406012759473852</v>
      </c>
      <c r="AT214" s="94">
        <f t="shared" si="99"/>
        <v>-0.13329280192076834</v>
      </c>
      <c r="AU214" s="94">
        <f t="shared" si="100"/>
        <v>-0.23221091476590636</v>
      </c>
      <c r="AV214" s="49"/>
      <c r="AW214" s="94">
        <f t="shared" si="95"/>
        <v>0.46671442441320388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1921</v>
      </c>
      <c r="B215" s="9">
        <v>21.22</v>
      </c>
      <c r="C215" s="9">
        <v>117.64</v>
      </c>
      <c r="D215" s="18">
        <f t="shared" ca="1" si="101"/>
        <v>-37.467102236780399</v>
      </c>
      <c r="E215" s="11">
        <f t="shared" si="108"/>
        <v>195</v>
      </c>
      <c r="F215" s="18">
        <f t="shared" ca="1" si="102"/>
        <v>-1.4706459936998676E-2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9"/>
        <v/>
      </c>
      <c r="I215" s="18">
        <f t="shared" ca="1" si="103"/>
        <v>-1.4706459936998676E-2</v>
      </c>
      <c r="J215" s="18" t="str">
        <f t="shared" ref="J215:J272" ca="1" si="116">IF(OR(AND($F215&gt;$F$3,$M215&lt;&gt;1),M214-M215=1),$F215,"")</f>
        <v/>
      </c>
      <c r="K215" s="18">
        <f t="shared" ca="1" si="104"/>
        <v>-1.4706459936998676E-2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0</v>
      </c>
      <c r="U215" s="18">
        <f t="shared" ca="1" si="107"/>
        <v>0</v>
      </c>
      <c r="V215" s="29">
        <f t="shared" si="112"/>
        <v>-3.2816773017320069E-2</v>
      </c>
      <c r="W215" s="29">
        <f t="shared" si="112"/>
        <v>1.4463254904865015E-3</v>
      </c>
      <c r="X215" s="18">
        <f t="shared" ref="X215:X278" ca="1" si="122">$B214*$T214*$V215+$C214*$U214*$W215</f>
        <v>0</v>
      </c>
      <c r="Y215" s="18">
        <f t="shared" ca="1" si="113"/>
        <v>86.866417019136321</v>
      </c>
      <c r="Z215" s="39">
        <f t="shared" ref="Z215:Z272" ca="1" si="123">Y215/Y214-1</f>
        <v>0</v>
      </c>
      <c r="AA215" s="29">
        <f t="shared" ca="1" si="114"/>
        <v>7.3794379778783892E-2</v>
      </c>
      <c r="AB215" s="29">
        <f t="shared" ref="AB215:AB272" ca="1" si="124">MAX($AA215,$AB214)</f>
        <v>7.5036833455402352E-2</v>
      </c>
      <c r="AC215" s="29">
        <f t="shared" ref="AC215:AC278" ca="1" si="125">(1+$AA215)/(1+$AB215)-1</f>
        <v>-1.1557312623651228E-3</v>
      </c>
      <c r="AD215" s="22">
        <f t="shared" ref="AD215:AD272" ca="1" si="126">IF($AC215=0,0,$AD214+1)</f>
        <v>59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0</v>
      </c>
      <c r="AL215" s="119">
        <f t="shared" ref="AL215:AL272" ca="1" si="128">0*$B214*$T214*$V215+$C214*$U214*$W215</f>
        <v>0</v>
      </c>
      <c r="AQ215" s="94">
        <f t="shared" si="96"/>
        <v>0.58151469367309383</v>
      </c>
      <c r="AR215" s="94">
        <f t="shared" si="97"/>
        <v>0.57431706212067857</v>
      </c>
      <c r="AS215" s="94">
        <f t="shared" si="98"/>
        <v>0.20352916832571699</v>
      </c>
      <c r="AT215" s="94">
        <f t="shared" si="99"/>
        <v>-0.13485855462184879</v>
      </c>
      <c r="AU215" s="94">
        <f t="shared" si="100"/>
        <v>-0.23190910924369748</v>
      </c>
      <c r="AV215" s="49"/>
      <c r="AW215" s="94">
        <f t="shared" si="95"/>
        <v>0.47070480889098532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1922</v>
      </c>
      <c r="B216" s="9">
        <v>20.77</v>
      </c>
      <c r="C216" s="9">
        <v>117.59</v>
      </c>
      <c r="D216" s="18">
        <f t="shared" ca="1" si="101"/>
        <v>-37.892158721718872</v>
      </c>
      <c r="E216" s="11">
        <f t="shared" si="108"/>
        <v>196</v>
      </c>
      <c r="F216" s="18">
        <f t="shared" ca="1" si="102"/>
        <v>-0.3847221382707266</v>
      </c>
      <c r="G216" s="112">
        <f t="shared" ca="1" si="115"/>
        <v>0</v>
      </c>
      <c r="H216" s="18" t="str">
        <f t="shared" ca="1" si="109"/>
        <v/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0.3847221382707266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0</v>
      </c>
      <c r="U216" s="18">
        <f t="shared" ca="1" si="107"/>
        <v>0</v>
      </c>
      <c r="V216" s="29">
        <f t="shared" si="112"/>
        <v>-2.1206409048067826E-2</v>
      </c>
      <c r="W216" s="29">
        <f t="shared" si="112"/>
        <v>-4.2502550153006763E-4</v>
      </c>
      <c r="X216" s="18">
        <f t="shared" ca="1" si="122"/>
        <v>0</v>
      </c>
      <c r="Y216" s="18">
        <f t="shared" ca="1" si="113"/>
        <v>86.866417019136321</v>
      </c>
      <c r="Z216" s="39">
        <f t="shared" ca="1" si="123"/>
        <v>0</v>
      </c>
      <c r="AA216" s="29">
        <f t="shared" ca="1" si="114"/>
        <v>7.3794379778783892E-2</v>
      </c>
      <c r="AB216" s="29">
        <f t="shared" ca="1" si="124"/>
        <v>7.5036833455402352E-2</v>
      </c>
      <c r="AC216" s="29">
        <f t="shared" ca="1" si="125"/>
        <v>-1.1557312623651228E-3</v>
      </c>
      <c r="AD216" s="22">
        <f t="shared" ca="1" si="126"/>
        <v>60</v>
      </c>
      <c r="AE216" s="22"/>
      <c r="AF216" s="22"/>
      <c r="AG216" s="22"/>
      <c r="AH216" s="22"/>
      <c r="AI216" s="22"/>
      <c r="AJ216" s="22"/>
      <c r="AK216" s="119">
        <f t="shared" ca="1" si="127"/>
        <v>0</v>
      </c>
      <c r="AL216" s="119">
        <f t="shared" ca="1" si="128"/>
        <v>0</v>
      </c>
      <c r="AQ216" s="94">
        <f t="shared" si="96"/>
        <v>0.59802459253739593</v>
      </c>
      <c r="AR216" s="94">
        <f t="shared" si="97"/>
        <v>0.58314577667598455</v>
      </c>
      <c r="AS216" s="94">
        <f t="shared" si="98"/>
        <v>0.20291127120375047</v>
      </c>
      <c r="AT216" s="94">
        <f t="shared" si="99"/>
        <v>-0.13836572388955587</v>
      </c>
      <c r="AU216" s="94">
        <f t="shared" si="100"/>
        <v>-0.23137129411764704</v>
      </c>
      <c r="AV216" s="49"/>
      <c r="AW216" s="94">
        <f t="shared" si="95"/>
        <v>0.47808393797109311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1925</v>
      </c>
      <c r="B217" s="9">
        <v>21.12</v>
      </c>
      <c r="C217" s="9">
        <v>118.52</v>
      </c>
      <c r="D217" s="18">
        <f t="shared" ca="1" si="101"/>
        <v>-38.006108101863418</v>
      </c>
      <c r="E217" s="11">
        <f t="shared" si="108"/>
        <v>197</v>
      </c>
      <c r="F217" s="18">
        <f t="shared" ca="1" si="102"/>
        <v>-0.48391614820565426</v>
      </c>
      <c r="G217" s="112">
        <f t="shared" ca="1" si="115"/>
        <v>0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48391614820565426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0</v>
      </c>
      <c r="U217" s="18">
        <f t="shared" ca="1" si="107"/>
        <v>0</v>
      </c>
      <c r="V217" s="29">
        <f t="shared" si="112"/>
        <v>1.6851227732306278E-2</v>
      </c>
      <c r="W217" s="29">
        <f t="shared" si="112"/>
        <v>7.9088357853558354E-3</v>
      </c>
      <c r="X217" s="18">
        <f t="shared" ca="1" si="122"/>
        <v>0</v>
      </c>
      <c r="Y217" s="18">
        <f t="shared" ca="1" si="113"/>
        <v>86.866417019136321</v>
      </c>
      <c r="Z217" s="39">
        <f t="shared" ca="1" si="123"/>
        <v>0</v>
      </c>
      <c r="AA217" s="29">
        <f t="shared" ca="1" si="114"/>
        <v>7.3794379778783892E-2</v>
      </c>
      <c r="AB217" s="29">
        <f t="shared" ca="1" si="124"/>
        <v>7.5036833455402352E-2</v>
      </c>
      <c r="AC217" s="29">
        <f t="shared" ca="1" si="125"/>
        <v>-1.1557312623651228E-3</v>
      </c>
      <c r="AD217" s="22">
        <f t="shared" ca="1" si="126"/>
        <v>61</v>
      </c>
      <c r="AE217" s="22"/>
      <c r="AF217" s="22"/>
      <c r="AG217" s="22"/>
      <c r="AH217" s="22"/>
      <c r="AI217" s="22"/>
      <c r="AJ217" s="22"/>
      <c r="AK217" s="119">
        <f t="shared" ca="1" si="127"/>
        <v>0</v>
      </c>
      <c r="AL217" s="119">
        <f t="shared" ca="1" si="128"/>
        <v>0</v>
      </c>
      <c r="AQ217" s="94">
        <f t="shared" si="96"/>
        <v>0.6150849156922833</v>
      </c>
      <c r="AR217" s="94">
        <f t="shared" si="97"/>
        <v>0.592139472187453</v>
      </c>
      <c r="AS217" s="94">
        <f t="shared" si="98"/>
        <v>0.20226762813261215</v>
      </c>
      <c r="AT217" s="94">
        <f t="shared" si="99"/>
        <v>-0.143798943577431</v>
      </c>
      <c r="AU217" s="94">
        <f t="shared" si="100"/>
        <v>-0.23378714045618249</v>
      </c>
      <c r="AV217" s="49"/>
      <c r="AW217" s="94">
        <f t="shared" si="95"/>
        <v>0.48731315726836716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1926</v>
      </c>
      <c r="B218" s="9">
        <v>21.37</v>
      </c>
      <c r="C218" s="9">
        <v>118.59</v>
      </c>
      <c r="D218" s="18">
        <f t="shared" ca="1" si="101"/>
        <v>-37.791029022949573</v>
      </c>
      <c r="E218" s="11">
        <f t="shared" si="108"/>
        <v>198</v>
      </c>
      <c r="F218" s="18">
        <f t="shared" ca="1" si="102"/>
        <v>-0.2966877818598978</v>
      </c>
      <c r="G218" s="112">
        <f t="shared" ca="1" si="115"/>
        <v>0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2966877818598978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0</v>
      </c>
      <c r="U218" s="18">
        <f t="shared" ca="1" si="107"/>
        <v>0</v>
      </c>
      <c r="V218" s="29">
        <f t="shared" si="112"/>
        <v>1.1837121212121212E-2</v>
      </c>
      <c r="W218" s="29">
        <f t="shared" si="112"/>
        <v>5.9061761727984636E-4</v>
      </c>
      <c r="X218" s="18">
        <f t="shared" ca="1" si="122"/>
        <v>0</v>
      </c>
      <c r="Y218" s="18">
        <f t="shared" ca="1" si="113"/>
        <v>86.866417019136321</v>
      </c>
      <c r="Z218" s="39">
        <f t="shared" ca="1" si="123"/>
        <v>0</v>
      </c>
      <c r="AA218" s="29">
        <f t="shared" ca="1" si="114"/>
        <v>7.3794379778783892E-2</v>
      </c>
      <c r="AB218" s="29">
        <f t="shared" ca="1" si="124"/>
        <v>7.5036833455402352E-2</v>
      </c>
      <c r="AC218" s="29">
        <f t="shared" ca="1" si="125"/>
        <v>-1.1557312623651228E-3</v>
      </c>
      <c r="AD218" s="22">
        <f t="shared" ca="1" si="126"/>
        <v>62</v>
      </c>
      <c r="AE218" s="22"/>
      <c r="AF218" s="22"/>
      <c r="AG218" s="22"/>
      <c r="AH218" s="22"/>
      <c r="AI218" s="22"/>
      <c r="AJ218" s="22"/>
      <c r="AK218" s="119">
        <f t="shared" ca="1" si="127"/>
        <v>0</v>
      </c>
      <c r="AL218" s="119">
        <f t="shared" ca="1" si="128"/>
        <v>0</v>
      </c>
      <c r="AQ218" s="94">
        <f t="shared" si="96"/>
        <v>0.63715850161055276</v>
      </c>
      <c r="AR218" s="94">
        <f t="shared" si="97"/>
        <v>0.60040251629809449</v>
      </c>
      <c r="AS218" s="94">
        <f t="shared" si="98"/>
        <v>0.20162735480778909</v>
      </c>
      <c r="AT218" s="94">
        <f t="shared" si="99"/>
        <v>-0.14720479231692679</v>
      </c>
      <c r="AU218" s="94">
        <f t="shared" si="100"/>
        <v>-0.23103323889555827</v>
      </c>
      <c r="AV218" s="49"/>
      <c r="AW218" s="94">
        <f t="shared" si="95"/>
        <v>0.49488177754300677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1927</v>
      </c>
      <c r="B219" s="9">
        <v>21.45</v>
      </c>
      <c r="C219" s="9">
        <v>118.99</v>
      </c>
      <c r="D219" s="18">
        <f t="shared" ca="1" si="101"/>
        <v>-37.910577143441856</v>
      </c>
      <c r="E219" s="11">
        <f t="shared" si="108"/>
        <v>199</v>
      </c>
      <c r="F219" s="18">
        <f t="shared" ca="1" si="102"/>
        <v>-0.40075554806249375</v>
      </c>
      <c r="G219" s="112">
        <f t="shared" ca="1" si="115"/>
        <v>0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40075554806249375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0</v>
      </c>
      <c r="U219" s="18">
        <f t="shared" ca="1" si="107"/>
        <v>0</v>
      </c>
      <c r="V219" s="29">
        <f t="shared" si="112"/>
        <v>3.7435657463733406E-3</v>
      </c>
      <c r="W219" s="29">
        <f t="shared" si="112"/>
        <v>3.3729656800741332E-3</v>
      </c>
      <c r="X219" s="18">
        <f t="shared" ca="1" si="122"/>
        <v>0</v>
      </c>
      <c r="Y219" s="18">
        <f t="shared" ca="1" si="113"/>
        <v>86.866417019136321</v>
      </c>
      <c r="Z219" s="39">
        <f t="shared" ca="1" si="123"/>
        <v>0</v>
      </c>
      <c r="AA219" s="29">
        <f t="shared" ca="1" si="114"/>
        <v>7.3794379778783892E-2</v>
      </c>
      <c r="AB219" s="29">
        <f t="shared" ca="1" si="124"/>
        <v>7.5036833455402352E-2</v>
      </c>
      <c r="AC219" s="29">
        <f t="shared" ca="1" si="125"/>
        <v>-1.1557312623651228E-3</v>
      </c>
      <c r="AD219" s="22">
        <f t="shared" ca="1" si="126"/>
        <v>63</v>
      </c>
      <c r="AE219" s="22"/>
      <c r="AF219" s="22"/>
      <c r="AG219" s="22"/>
      <c r="AH219" s="22"/>
      <c r="AI219" s="22"/>
      <c r="AJ219" s="22"/>
      <c r="AK219" s="119">
        <f t="shared" ca="1" si="127"/>
        <v>0</v>
      </c>
      <c r="AL219" s="119">
        <f t="shared" ca="1" si="128"/>
        <v>0</v>
      </c>
      <c r="AQ219" s="94">
        <f t="shared" si="96"/>
        <v>0.65707750497346196</v>
      </c>
      <c r="AR219" s="94">
        <f t="shared" si="97"/>
        <v>0.60728352018786202</v>
      </c>
      <c r="AS219" s="94">
        <f t="shared" si="98"/>
        <v>0.20105251787651354</v>
      </c>
      <c r="AT219" s="94">
        <f t="shared" si="99"/>
        <v>-0.15014677551020406</v>
      </c>
      <c r="AU219" s="94">
        <f t="shared" si="100"/>
        <v>-0.22850694837935168</v>
      </c>
      <c r="AV219" s="49"/>
      <c r="AW219" s="94">
        <f t="shared" si="95"/>
        <v>0.50236339879926117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1928</v>
      </c>
      <c r="B220" s="9">
        <v>21.36</v>
      </c>
      <c r="C220" s="9">
        <v>119.22</v>
      </c>
      <c r="D220" s="18">
        <f t="shared" ca="1" si="101"/>
        <v>-38.115317312724919</v>
      </c>
      <c r="E220" s="11">
        <f t="shared" si="108"/>
        <v>200</v>
      </c>
      <c r="F220" s="18">
        <f t="shared" ca="1" si="102"/>
        <v>-0.57898379608087369</v>
      </c>
      <c r="G220" s="112">
        <f t="shared" ca="1" si="115"/>
        <v>0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7898379608087369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0</v>
      </c>
      <c r="U220" s="18">
        <f t="shared" ca="1" si="107"/>
        <v>0</v>
      </c>
      <c r="V220" s="29">
        <f t="shared" si="112"/>
        <v>-4.1958041958041897E-3</v>
      </c>
      <c r="W220" s="29">
        <f t="shared" si="112"/>
        <v>1.9329355408017816E-3</v>
      </c>
      <c r="X220" s="18">
        <f t="shared" ca="1" si="122"/>
        <v>0</v>
      </c>
      <c r="Y220" s="18">
        <f t="shared" ca="1" si="113"/>
        <v>86.866417019136321</v>
      </c>
      <c r="Z220" s="39">
        <f t="shared" ca="1" si="123"/>
        <v>0</v>
      </c>
      <c r="AA220" s="29">
        <f t="shared" ca="1" si="114"/>
        <v>7.3794379778783892E-2</v>
      </c>
      <c r="AB220" s="29">
        <f t="shared" ca="1" si="124"/>
        <v>7.5036833455402352E-2</v>
      </c>
      <c r="AC220" s="29">
        <f t="shared" ca="1" si="125"/>
        <v>-1.1557312623651228E-3</v>
      </c>
      <c r="AD220" s="22">
        <f t="shared" ca="1" si="126"/>
        <v>64</v>
      </c>
      <c r="AE220" s="22"/>
      <c r="AF220" s="22"/>
      <c r="AG220" s="22"/>
      <c r="AH220" s="22"/>
      <c r="AI220" s="22"/>
      <c r="AJ220" s="22"/>
      <c r="AK220" s="119">
        <f t="shared" ca="1" si="127"/>
        <v>0</v>
      </c>
      <c r="AL220" s="119">
        <f t="shared" ca="1" si="128"/>
        <v>0</v>
      </c>
      <c r="AQ220" s="94">
        <f t="shared" si="96"/>
        <v>0.6765273164372636</v>
      </c>
      <c r="AR220" s="94">
        <f t="shared" si="97"/>
        <v>0.61206644672207433</v>
      </c>
      <c r="AS220" s="94">
        <f t="shared" si="98"/>
        <v>0.20044482322250512</v>
      </c>
      <c r="AT220" s="94">
        <f t="shared" si="99"/>
        <v>-0.15209332052821131</v>
      </c>
      <c r="AU220" s="94">
        <f t="shared" si="100"/>
        <v>-0.22481475150060018</v>
      </c>
      <c r="AV220" s="49"/>
      <c r="AW220" s="94">
        <f t="shared" si="95"/>
        <v>0.50947072567985496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1929</v>
      </c>
      <c r="B221" s="9">
        <v>20.69</v>
      </c>
      <c r="C221" s="9">
        <v>118.99</v>
      </c>
      <c r="D221" s="18">
        <f t="shared" ca="1" si="101"/>
        <v>-38.670577143441847</v>
      </c>
      <c r="E221" s="11">
        <f t="shared" si="108"/>
        <v>201</v>
      </c>
      <c r="F221" s="18">
        <f t="shared" ca="1" si="102"/>
        <v>-1.0623427147053819</v>
      </c>
      <c r="G221" s="112">
        <f t="shared" ca="1" si="115"/>
        <v>1</v>
      </c>
      <c r="H221" s="18">
        <f t="shared" ca="1" si="109"/>
        <v>-1.0623427147053819</v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1.0623427147053819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>
        <f t="shared" ca="1" si="118"/>
        <v>201</v>
      </c>
      <c r="Q221" s="18">
        <f t="shared" ca="1" si="119"/>
        <v>-1.0623427147053819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49887030123070725</v>
      </c>
      <c r="V221" s="29">
        <f t="shared" si="112"/>
        <v>-3.136704119850179E-2</v>
      </c>
      <c r="W221" s="29">
        <f t="shared" si="112"/>
        <v>-1.9292065089750376E-3</v>
      </c>
      <c r="X221" s="18">
        <f t="shared" ca="1" si="122"/>
        <v>0</v>
      </c>
      <c r="Y221" s="18">
        <f t="shared" ca="1" si="113"/>
        <v>86.866417019136321</v>
      </c>
      <c r="Z221" s="39">
        <f t="shared" ca="1" si="123"/>
        <v>0</v>
      </c>
      <c r="AA221" s="29">
        <f t="shared" ca="1" si="114"/>
        <v>7.3794379778783892E-2</v>
      </c>
      <c r="AB221" s="29">
        <f t="shared" ca="1" si="124"/>
        <v>7.5036833455402352E-2</v>
      </c>
      <c r="AC221" s="29">
        <f t="shared" ca="1" si="125"/>
        <v>-1.1557312623651228E-3</v>
      </c>
      <c r="AD221" s="22">
        <f t="shared" ca="1" si="126"/>
        <v>65</v>
      </c>
      <c r="AE221" s="22"/>
      <c r="AF221" s="22"/>
      <c r="AG221" s="22"/>
      <c r="AH221" s="22"/>
      <c r="AI221" s="22"/>
      <c r="AJ221" s="22"/>
      <c r="AK221" s="119">
        <f t="shared" ca="1" si="127"/>
        <v>0</v>
      </c>
      <c r="AL221" s="119">
        <f t="shared" ca="1" si="128"/>
        <v>0</v>
      </c>
      <c r="AQ221" s="94">
        <f t="shared" si="96"/>
        <v>0.70634858867912154</v>
      </c>
      <c r="AR221" s="94">
        <f t="shared" si="97"/>
        <v>0.62086682448899921</v>
      </c>
      <c r="AS221" s="94">
        <f t="shared" si="98"/>
        <v>0.19976908966066811</v>
      </c>
      <c r="AT221" s="94">
        <f t="shared" si="99"/>
        <v>-0.15236260264105639</v>
      </c>
      <c r="AU221" s="94">
        <f t="shared" si="100"/>
        <v>-0.21570454741896755</v>
      </c>
      <c r="AV221" s="49"/>
      <c r="AW221" s="94">
        <f t="shared" si="95"/>
        <v>0.5124337712366035</v>
      </c>
      <c r="AX221" s="94">
        <f t="shared" ref="AX221:AX272" si="129">LINEST($B21:$B220,$C21:$C220,TRUE)</f>
        <v>0.39743681305953915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1932</v>
      </c>
      <c r="B222" s="9">
        <v>21.2</v>
      </c>
      <c r="C222" s="9">
        <v>119.8</v>
      </c>
      <c r="D222" s="18">
        <f t="shared" ca="1" si="101"/>
        <v>-38.564662087438734</v>
      </c>
      <c r="E222" s="11">
        <f t="shared" si="108"/>
        <v>202</v>
      </c>
      <c r="F222" s="18">
        <f t="shared" ca="1" si="102"/>
        <v>-0.97014265969758851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97014265969758851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49887030123070725</v>
      </c>
      <c r="V222" s="29">
        <f t="shared" si="112"/>
        <v>2.4649589173513679E-2</v>
      </c>
      <c r="W222" s="29">
        <f t="shared" si="112"/>
        <v>6.8072947306496538E-3</v>
      </c>
      <c r="X222" s="18">
        <f t="shared" ca="1" si="122"/>
        <v>0.10591505600312401</v>
      </c>
      <c r="Y222" s="18">
        <f t="shared" ca="1" si="113"/>
        <v>86.972332075139448</v>
      </c>
      <c r="Z222" s="39">
        <f t="shared" ca="1" si="123"/>
        <v>1.2192865740023873E-3</v>
      </c>
      <c r="AA222" s="29">
        <f t="shared" ca="1" si="114"/>
        <v>7.5103642849287278E-2</v>
      </c>
      <c r="AB222" s="29">
        <f t="shared" ca="1" si="124"/>
        <v>7.5103642849287278E-2</v>
      </c>
      <c r="AC222" s="29">
        <f t="shared" ca="1" si="125"/>
        <v>0</v>
      </c>
      <c r="AD222" s="22">
        <f t="shared" ca="1" si="126"/>
        <v>0</v>
      </c>
      <c r="AE222" s="22"/>
      <c r="AF222" s="22"/>
      <c r="AG222" s="22"/>
      <c r="AH222" s="22"/>
      <c r="AI222" s="22"/>
      <c r="AJ222" s="22"/>
      <c r="AK222" s="119">
        <f t="shared" ca="1" si="127"/>
        <v>0.50999999999999801</v>
      </c>
      <c r="AL222" s="119">
        <f t="shared" ca="1" si="128"/>
        <v>-0.404084943996874</v>
      </c>
      <c r="AQ222" s="94">
        <f t="shared" si="96"/>
        <v>0.74791671306382324</v>
      </c>
      <c r="AR222" s="94">
        <f t="shared" si="97"/>
        <v>0.63498214694749655</v>
      </c>
      <c r="AS222" s="94">
        <f t="shared" si="98"/>
        <v>0.19899280901576077</v>
      </c>
      <c r="AT222" s="94">
        <f t="shared" si="99"/>
        <v>-0.15352268907563019</v>
      </c>
      <c r="AU222" s="94">
        <f t="shared" si="100"/>
        <v>-0.20526709243697483</v>
      </c>
      <c r="AV222" s="49"/>
      <c r="AW222" s="94">
        <f t="shared" si="95"/>
        <v>0.51611007091711736</v>
      </c>
      <c r="AX222" s="94">
        <f t="shared" si="129"/>
        <v>0.40028614690535946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1933</v>
      </c>
      <c r="B223" s="9">
        <v>21.1</v>
      </c>
      <c r="C223" s="9">
        <v>120.02</v>
      </c>
      <c r="D223" s="18">
        <f t="shared" ca="1" si="101"/>
        <v>-38.774413553709479</v>
      </c>
      <c r="E223" s="11">
        <f t="shared" si="108"/>
        <v>203</v>
      </c>
      <c r="F223" s="18">
        <f t="shared" ca="1" si="102"/>
        <v>-1.1527332889992403</v>
      </c>
      <c r="G223" s="112">
        <f t="shared" ca="1" si="115"/>
        <v>1</v>
      </c>
      <c r="H223" s="18">
        <f t="shared" ca="1" si="109"/>
        <v>-1.1527332889992403</v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1.1527332889992403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49887030123070725</v>
      </c>
      <c r="V223" s="29">
        <f t="shared" si="112"/>
        <v>-4.7169811320753709E-3</v>
      </c>
      <c r="W223" s="29">
        <f t="shared" si="112"/>
        <v>1.836393989983296E-3</v>
      </c>
      <c r="X223" s="18">
        <f t="shared" ca="1" si="122"/>
        <v>-0.20975146627075289</v>
      </c>
      <c r="Y223" s="18">
        <f t="shared" ca="1" si="113"/>
        <v>86.762580608868689</v>
      </c>
      <c r="Z223" s="39">
        <f t="shared" ca="1" si="123"/>
        <v>-2.4117033689466938E-3</v>
      </c>
      <c r="AA223" s="29">
        <f t="shared" ca="1" si="114"/>
        <v>7.2510811771860695E-2</v>
      </c>
      <c r="AB223" s="29">
        <f t="shared" ca="1" si="124"/>
        <v>7.5103642849287278E-2</v>
      </c>
      <c r="AC223" s="29">
        <f t="shared" ca="1" si="125"/>
        <v>-2.4117033689468048E-3</v>
      </c>
      <c r="AD223" s="22">
        <f t="shared" ca="1" si="126"/>
        <v>1</v>
      </c>
      <c r="AE223" s="22"/>
      <c r="AF223" s="22"/>
      <c r="AG223" s="22"/>
      <c r="AH223" s="22"/>
      <c r="AI223" s="22"/>
      <c r="AJ223" s="22"/>
      <c r="AK223" s="119">
        <f t="shared" ca="1" si="127"/>
        <v>-9.9999999999997854E-2</v>
      </c>
      <c r="AL223" s="119">
        <f t="shared" ca="1" si="128"/>
        <v>-0.10975146627075504</v>
      </c>
      <c r="AQ223" s="94">
        <f t="shared" si="96"/>
        <v>0.79523353360911719</v>
      </c>
      <c r="AR223" s="94">
        <f t="shared" si="97"/>
        <v>0.64633655478620256</v>
      </c>
      <c r="AS223" s="94">
        <f t="shared" si="98"/>
        <v>0.19826422756397388</v>
      </c>
      <c r="AT223" s="94">
        <f t="shared" si="99"/>
        <v>-0.15285084273709484</v>
      </c>
      <c r="AU223" s="94">
        <f t="shared" si="100"/>
        <v>-0.19220874909963989</v>
      </c>
      <c r="AV223" s="49"/>
      <c r="AW223" s="94">
        <f t="shared" si="95"/>
        <v>0.51831742089777044</v>
      </c>
      <c r="AX223" s="94">
        <f t="shared" si="129"/>
        <v>0.40128404475809298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1934</v>
      </c>
      <c r="B224" s="9">
        <v>20.439900000000002</v>
      </c>
      <c r="C224" s="9">
        <v>119.34</v>
      </c>
      <c r="D224" s="18">
        <f t="shared" ca="1" si="101"/>
        <v>-39.095281748872601</v>
      </c>
      <c r="E224" s="11">
        <f t="shared" si="108"/>
        <v>204</v>
      </c>
      <c r="F224" s="18">
        <f t="shared" ca="1" si="102"/>
        <v>-1.4320520786094899</v>
      </c>
      <c r="G224" s="112">
        <f t="shared" ca="1" si="115"/>
        <v>1</v>
      </c>
      <c r="H224" s="18">
        <f t="shared" ca="1" si="109"/>
        <v>-1.4320520786094899</v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1.4320520786094899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49887030123070725</v>
      </c>
      <c r="V224" s="29">
        <f t="shared" si="112"/>
        <v>-3.1284360189573451E-2</v>
      </c>
      <c r="W224" s="29">
        <f t="shared" si="112"/>
        <v>-5.6657223796033381E-3</v>
      </c>
      <c r="X224" s="18">
        <f t="shared" ca="1" si="122"/>
        <v>-0.32086819516312265</v>
      </c>
      <c r="Y224" s="18">
        <f t="shared" ca="1" si="113"/>
        <v>86.441712413705559</v>
      </c>
      <c r="Z224" s="39">
        <f t="shared" ca="1" si="123"/>
        <v>-3.6982324973668934E-3</v>
      </c>
      <c r="AA224" s="29">
        <f t="shared" ca="1" si="114"/>
        <v>6.8544417433988647E-2</v>
      </c>
      <c r="AB224" s="29">
        <f t="shared" ca="1" si="124"/>
        <v>7.5103642849287278E-2</v>
      </c>
      <c r="AC224" s="29">
        <f t="shared" ca="1" si="125"/>
        <v>-6.1010168265406284E-3</v>
      </c>
      <c r="AD224" s="22">
        <f t="shared" ca="1" si="126"/>
        <v>2</v>
      </c>
      <c r="AE224" s="22"/>
      <c r="AF224" s="22"/>
      <c r="AG224" s="22"/>
      <c r="AH224" s="22"/>
      <c r="AI224" s="22"/>
      <c r="AJ224" s="22"/>
      <c r="AK224" s="119">
        <f t="shared" ca="1" si="127"/>
        <v>-0.66009999999999991</v>
      </c>
      <c r="AL224" s="119">
        <f t="shared" ca="1" si="128"/>
        <v>0.33923180483687726</v>
      </c>
      <c r="AQ224" s="94">
        <f t="shared" si="96"/>
        <v>0.84786150342626421</v>
      </c>
      <c r="AR224" s="94">
        <f t="shared" si="97"/>
        <v>0.65311519228299131</v>
      </c>
      <c r="AS224" s="94">
        <f t="shared" si="98"/>
        <v>0.19746735503424581</v>
      </c>
      <c r="AT224" s="94">
        <f t="shared" si="99"/>
        <v>-0.1514130900360143</v>
      </c>
      <c r="AU224" s="94">
        <f t="shared" si="100"/>
        <v>-0.17858233853541414</v>
      </c>
      <c r="AV224" s="49"/>
      <c r="AW224" s="94">
        <f t="shared" si="95"/>
        <v>0.52076766144579223</v>
      </c>
      <c r="AX224" s="94">
        <f t="shared" si="129"/>
        <v>0.40248910993366976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1935</v>
      </c>
      <c r="B225" s="9">
        <v>20.56</v>
      </c>
      <c r="C225" s="9">
        <v>118.52</v>
      </c>
      <c r="D225" s="18">
        <f t="shared" ca="1" si="101"/>
        <v>-38.566108101863421</v>
      </c>
      <c r="E225" s="11">
        <f t="shared" si="108"/>
        <v>205</v>
      </c>
      <c r="F225" s="18">
        <f t="shared" ca="1" si="102"/>
        <v>-0.97140142888989545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97140142888989545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49887030123070725</v>
      </c>
      <c r="V225" s="29">
        <f t="shared" si="112"/>
        <v>5.8757626015781489E-3</v>
      </c>
      <c r="W225" s="29">
        <f t="shared" si="112"/>
        <v>-6.8711245181834035E-3</v>
      </c>
      <c r="X225" s="18">
        <f t="shared" ca="1" si="122"/>
        <v>0.52917364700918079</v>
      </c>
      <c r="Y225" s="18">
        <f t="shared" ca="1" si="113"/>
        <v>86.970886060714747</v>
      </c>
      <c r="Z225" s="39">
        <f t="shared" ca="1" si="123"/>
        <v>6.1217395194184121E-3</v>
      </c>
      <c r="AA225" s="29">
        <f t="shared" ca="1" si="114"/>
        <v>7.5085768022448152E-2</v>
      </c>
      <c r="AB225" s="29">
        <f t="shared" ca="1" si="124"/>
        <v>7.5103642849287278E-2</v>
      </c>
      <c r="AC225" s="29">
        <f t="shared" ca="1" si="125"/>
        <v>-1.6626142937958832E-5</v>
      </c>
      <c r="AD225" s="22">
        <f t="shared" ca="1" si="126"/>
        <v>3</v>
      </c>
      <c r="AE225" s="22"/>
      <c r="AF225" s="22"/>
      <c r="AG225" s="22"/>
      <c r="AH225" s="22"/>
      <c r="AI225" s="22"/>
      <c r="AJ225" s="22"/>
      <c r="AK225" s="119">
        <f t="shared" ca="1" si="127"/>
        <v>0.12009999999999721</v>
      </c>
      <c r="AL225" s="119">
        <f t="shared" ca="1" si="128"/>
        <v>0.40907364700918364</v>
      </c>
      <c r="AQ225" s="94">
        <f t="shared" si="96"/>
        <v>0.90311880013795143</v>
      </c>
      <c r="AR225" s="94">
        <f t="shared" si="97"/>
        <v>0.65810853511854406</v>
      </c>
      <c r="AS225" s="94">
        <f t="shared" si="98"/>
        <v>0.19650281093544453</v>
      </c>
      <c r="AT225" s="94">
        <f t="shared" si="99"/>
        <v>-0.14983823769507804</v>
      </c>
      <c r="AU225" s="94">
        <f t="shared" si="100"/>
        <v>-0.16591199039615856</v>
      </c>
      <c r="AV225" s="49"/>
      <c r="AW225" s="94">
        <f t="shared" si="95"/>
        <v>0.52478965364597785</v>
      </c>
      <c r="AX225" s="94">
        <f t="shared" si="129"/>
        <v>0.40511799275358118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1936</v>
      </c>
      <c r="B226" s="9">
        <v>20.47</v>
      </c>
      <c r="C226" s="9">
        <v>118.35</v>
      </c>
      <c r="D226" s="18">
        <f t="shared" ca="1" si="101"/>
        <v>-38.571300150654203</v>
      </c>
      <c r="E226" s="11">
        <f t="shared" si="108"/>
        <v>206</v>
      </c>
      <c r="F226" s="18">
        <f t="shared" ca="1" si="102"/>
        <v>-0.97592115632221821</v>
      </c>
      <c r="G226" s="112">
        <f t="shared" ca="1" si="115"/>
        <v>1</v>
      </c>
      <c r="H226" s="18" t="str">
        <f t="shared" ca="1" si="109"/>
        <v/>
      </c>
      <c r="I226" s="18" t="str">
        <f t="shared" ca="1" si="103"/>
        <v/>
      </c>
      <c r="J226" s="18" t="str">
        <f t="shared" ca="1" si="116"/>
        <v/>
      </c>
      <c r="K226" s="18">
        <f t="shared" ca="1" si="104"/>
        <v>-0.97592115632221821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 t="e">
        <f t="shared" ca="1" si="120"/>
        <v>#N/A</v>
      </c>
      <c r="S226" s="18" t="e">
        <f t="shared" ca="1" si="121"/>
        <v>#N/A</v>
      </c>
      <c r="T226" s="18">
        <f t="shared" ca="1" si="111"/>
        <v>1</v>
      </c>
      <c r="U226" s="18">
        <f t="shared" ca="1" si="107"/>
        <v>-0.49887030123070725</v>
      </c>
      <c r="V226" s="29">
        <f t="shared" si="112"/>
        <v>-4.3774319066147791E-3</v>
      </c>
      <c r="W226" s="29">
        <f t="shared" si="112"/>
        <v>-1.4343570705366328E-3</v>
      </c>
      <c r="X226" s="18">
        <f t="shared" ca="1" si="122"/>
        <v>-5.1920487907787666E-3</v>
      </c>
      <c r="Y226" s="18">
        <f t="shared" ca="1" si="113"/>
        <v>86.965694011923972</v>
      </c>
      <c r="Z226" s="39">
        <f t="shared" ca="1" si="123"/>
        <v>-5.9698699483745621E-5</v>
      </c>
      <c r="AA226" s="29">
        <f t="shared" ca="1" si="114"/>
        <v>7.5021586800263718E-2</v>
      </c>
      <c r="AB226" s="29">
        <f t="shared" ca="1" si="124"/>
        <v>7.5103642849287278E-2</v>
      </c>
      <c r="AC226" s="29">
        <f t="shared" ca="1" si="125"/>
        <v>-7.6323849862558468E-5</v>
      </c>
      <c r="AD226" s="22">
        <f t="shared" ca="1" si="126"/>
        <v>4</v>
      </c>
      <c r="AE226" s="22"/>
      <c r="AF226" s="22"/>
      <c r="AG226" s="22"/>
      <c r="AH226" s="22"/>
      <c r="AI226" s="22"/>
      <c r="AJ226" s="22"/>
      <c r="AK226" s="119">
        <f t="shared" ca="1" si="127"/>
        <v>-8.9999999999999858E-2</v>
      </c>
      <c r="AL226" s="119">
        <f t="shared" ca="1" si="128"/>
        <v>8.4807951209221091E-2</v>
      </c>
      <c r="AQ226" s="94">
        <f t="shared" si="96"/>
        <v>0.95699908637053277</v>
      </c>
      <c r="AR226" s="94">
        <f t="shared" si="97"/>
        <v>0.66807366050036932</v>
      </c>
      <c r="AS226" s="94">
        <f t="shared" si="98"/>
        <v>0.19559602700447906</v>
      </c>
      <c r="AT226" s="94">
        <f t="shared" si="99"/>
        <v>-0.1473951932773109</v>
      </c>
      <c r="AU226" s="94">
        <f t="shared" si="100"/>
        <v>-0.15401811284513822</v>
      </c>
      <c r="AV226" s="49"/>
      <c r="AW226" s="94">
        <f t="shared" si="95"/>
        <v>0.52871283765693688</v>
      </c>
      <c r="AX226" s="94">
        <f t="shared" si="129"/>
        <v>0.40730037558560095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1939</v>
      </c>
      <c r="B227" s="9">
        <v>20.11</v>
      </c>
      <c r="C227" s="9">
        <v>118.06</v>
      </c>
      <c r="D227" s="18">
        <f t="shared" ca="1" si="101"/>
        <v>-38.786627763297297</v>
      </c>
      <c r="E227" s="11">
        <f t="shared" si="108"/>
        <v>207</v>
      </c>
      <c r="F227" s="18">
        <f t="shared" ca="1" si="102"/>
        <v>-1.1633658736229071</v>
      </c>
      <c r="G227" s="112">
        <f t="shared" ca="1" si="115"/>
        <v>1</v>
      </c>
      <c r="H227" s="18">
        <f t="shared" ca="1" si="109"/>
        <v>-1.1633658736229071</v>
      </c>
      <c r="I227" s="18" t="str">
        <f t="shared" ca="1" si="103"/>
        <v/>
      </c>
      <c r="J227" s="18" t="str">
        <f t="shared" ca="1" si="116"/>
        <v/>
      </c>
      <c r="K227" s="18">
        <f t="shared" ca="1" si="104"/>
        <v>-1.1633658736229071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1</v>
      </c>
      <c r="U227" s="18">
        <f t="shared" ca="1" si="107"/>
        <v>-0.49887030123070725</v>
      </c>
      <c r="V227" s="29">
        <f t="shared" si="112"/>
        <v>-1.7586712261846577E-2</v>
      </c>
      <c r="W227" s="29">
        <f t="shared" si="112"/>
        <v>-2.4503591043514325E-3</v>
      </c>
      <c r="X227" s="18">
        <f t="shared" ca="1" si="122"/>
        <v>-0.21532761264309824</v>
      </c>
      <c r="Y227" s="18">
        <f t="shared" ca="1" si="113"/>
        <v>86.750366399280878</v>
      </c>
      <c r="Z227" s="39">
        <f t="shared" ca="1" si="123"/>
        <v>-2.4760063734278193E-3</v>
      </c>
      <c r="AA227" s="29">
        <f t="shared" ca="1" si="114"/>
        <v>7.2359826499773794E-2</v>
      </c>
      <c r="AB227" s="29">
        <f t="shared" ca="1" si="124"/>
        <v>7.5103642849287278E-2</v>
      </c>
      <c r="AC227" s="29">
        <f t="shared" ca="1" si="125"/>
        <v>-2.5521412449517333E-3</v>
      </c>
      <c r="AD227" s="22">
        <f t="shared" ca="1" si="126"/>
        <v>5</v>
      </c>
      <c r="AE227" s="22"/>
      <c r="AF227" s="22"/>
      <c r="AG227" s="22"/>
      <c r="AH227" s="22"/>
      <c r="AI227" s="22"/>
      <c r="AJ227" s="22"/>
      <c r="AK227" s="119">
        <f t="shared" ca="1" si="127"/>
        <v>-0.35999999999999938</v>
      </c>
      <c r="AL227" s="119">
        <f t="shared" ca="1" si="128"/>
        <v>0.14467238735690113</v>
      </c>
      <c r="AQ227" s="94">
        <f t="shared" si="96"/>
        <v>1.0257155753125478</v>
      </c>
      <c r="AR227" s="94">
        <f t="shared" si="97"/>
        <v>0.68553910623235959</v>
      </c>
      <c r="AS227" s="94">
        <f t="shared" si="98"/>
        <v>0.19472575898356559</v>
      </c>
      <c r="AT227" s="94">
        <f t="shared" si="99"/>
        <v>-0.1451564705882353</v>
      </c>
      <c r="AU227" s="94">
        <f t="shared" si="100"/>
        <v>-0.14151727250900367</v>
      </c>
      <c r="AV227" s="49"/>
      <c r="AW227" s="94">
        <f t="shared" si="95"/>
        <v>0.53271415398020816</v>
      </c>
      <c r="AX227" s="94">
        <f t="shared" si="129"/>
        <v>0.40880588758878322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1940</v>
      </c>
      <c r="B228" s="9">
        <v>20.53</v>
      </c>
      <c r="C228" s="9">
        <v>118.1</v>
      </c>
      <c r="D228" s="18">
        <f t="shared" ca="1" si="101"/>
        <v>-38.386582575346523</v>
      </c>
      <c r="E228" s="11">
        <f t="shared" si="108"/>
        <v>208</v>
      </c>
      <c r="F228" s="18">
        <f t="shared" ca="1" si="102"/>
        <v>-0.81512276516833182</v>
      </c>
      <c r="G228" s="112">
        <f t="shared" ca="1" si="115"/>
        <v>1</v>
      </c>
      <c r="H228" s="18" t="str">
        <f t="shared" ca="1" si="109"/>
        <v/>
      </c>
      <c r="I228" s="18" t="str">
        <f t="shared" ca="1" si="103"/>
        <v/>
      </c>
      <c r="J228" s="18" t="str">
        <f t="shared" ca="1" si="116"/>
        <v/>
      </c>
      <c r="K228" s="18">
        <f t="shared" ca="1" si="104"/>
        <v>-0.81512276516833182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1</v>
      </c>
      <c r="U228" s="18">
        <f t="shared" ca="1" si="107"/>
        <v>-0.49887030123070725</v>
      </c>
      <c r="V228" s="29">
        <f t="shared" si="112"/>
        <v>2.0885131775236286E-2</v>
      </c>
      <c r="W228" s="29">
        <f t="shared" si="112"/>
        <v>3.3881077418255161E-4</v>
      </c>
      <c r="X228" s="18">
        <f t="shared" ca="1" si="122"/>
        <v>0.40004518795077737</v>
      </c>
      <c r="Y228" s="18">
        <f t="shared" ca="1" si="113"/>
        <v>87.150411587231659</v>
      </c>
      <c r="Z228" s="39">
        <f t="shared" ca="1" si="123"/>
        <v>4.6114524301779092E-3</v>
      </c>
      <c r="AA228" s="29">
        <f t="shared" ca="1" si="114"/>
        <v>7.7304962827711377E-2</v>
      </c>
      <c r="AB228" s="29">
        <f t="shared" ca="1" si="124"/>
        <v>7.7304962827711377E-2</v>
      </c>
      <c r="AC228" s="29">
        <f t="shared" ca="1" si="125"/>
        <v>0</v>
      </c>
      <c r="AD228" s="22">
        <f t="shared" ca="1" si="126"/>
        <v>0</v>
      </c>
      <c r="AE228" s="22"/>
      <c r="AF228" s="22"/>
      <c r="AG228" s="22"/>
      <c r="AH228" s="22"/>
      <c r="AI228" s="22"/>
      <c r="AJ228" s="22"/>
      <c r="AK228" s="119">
        <f t="shared" ca="1" si="127"/>
        <v>0.42000000000000171</v>
      </c>
      <c r="AL228" s="119">
        <f t="shared" ca="1" si="128"/>
        <v>-1.9954812049224321E-2</v>
      </c>
      <c r="AQ228" s="94">
        <f t="shared" si="96"/>
        <v>1.0986926241978037</v>
      </c>
      <c r="AR228" s="94">
        <f t="shared" si="97"/>
        <v>0.70182015924073038</v>
      </c>
      <c r="AS228" s="94">
        <f t="shared" si="98"/>
        <v>0.19383089790369573</v>
      </c>
      <c r="AT228" s="94">
        <f t="shared" si="99"/>
        <v>-0.14388437454981989</v>
      </c>
      <c r="AU228" s="94">
        <f t="shared" si="100"/>
        <v>-0.13095962545018014</v>
      </c>
      <c r="AV228" s="49"/>
      <c r="AW228" s="94">
        <f t="shared" si="95"/>
        <v>0.53804090415774719</v>
      </c>
      <c r="AX228" s="94">
        <f t="shared" si="129"/>
        <v>0.41167810635316066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1941</v>
      </c>
      <c r="B229" s="9">
        <v>19.64</v>
      </c>
      <c r="C229" s="9">
        <v>116.41</v>
      </c>
      <c r="D229" s="18">
        <f t="shared" ca="1" si="101"/>
        <v>-38.433491766266627</v>
      </c>
      <c r="E229" s="11">
        <f t="shared" si="108"/>
        <v>209</v>
      </c>
      <c r="F229" s="18">
        <f t="shared" ca="1" si="102"/>
        <v>-0.85595765820825587</v>
      </c>
      <c r="G229" s="112">
        <f t="shared" ca="1" si="115"/>
        <v>1</v>
      </c>
      <c r="H229" s="18" t="str">
        <f t="shared" ca="1" si="109"/>
        <v/>
      </c>
      <c r="I229" s="18" t="str">
        <f t="shared" ca="1" si="103"/>
        <v/>
      </c>
      <c r="J229" s="18" t="str">
        <f t="shared" ca="1" si="116"/>
        <v/>
      </c>
      <c r="K229" s="18">
        <f t="shared" ca="1" si="104"/>
        <v>-0.85595765820825587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1</v>
      </c>
      <c r="U229" s="18">
        <f t="shared" ca="1" si="107"/>
        <v>-0.49887030123070725</v>
      </c>
      <c r="V229" s="29">
        <f t="shared" si="112"/>
        <v>-4.3351193375548006E-2</v>
      </c>
      <c r="W229" s="29">
        <f t="shared" si="112"/>
        <v>-1.4309906858594392E-2</v>
      </c>
      <c r="X229" s="18">
        <f t="shared" ca="1" si="122"/>
        <v>-4.6909190920106481E-2</v>
      </c>
      <c r="Y229" s="18">
        <f t="shared" ca="1" si="113"/>
        <v>87.103502396311555</v>
      </c>
      <c r="Z229" s="39">
        <f t="shared" ca="1" si="123"/>
        <v>-5.3825552932873499E-4</v>
      </c>
      <c r="AA229" s="29">
        <f t="shared" ca="1" si="114"/>
        <v>7.6725097474696025E-2</v>
      </c>
      <c r="AB229" s="29">
        <f t="shared" ca="1" si="124"/>
        <v>7.7304962827711377E-2</v>
      </c>
      <c r="AC229" s="29">
        <f t="shared" ca="1" si="125"/>
        <v>-5.3825552932873499E-4</v>
      </c>
      <c r="AD229" s="22">
        <f t="shared" ca="1" si="126"/>
        <v>1</v>
      </c>
      <c r="AE229" s="22"/>
      <c r="AF229" s="22"/>
      <c r="AG229" s="22"/>
      <c r="AH229" s="22"/>
      <c r="AI229" s="22"/>
      <c r="AJ229" s="22"/>
      <c r="AK229" s="119">
        <f t="shared" ca="1" si="127"/>
        <v>-0.89000000000000057</v>
      </c>
      <c r="AL229" s="119">
        <f t="shared" ca="1" si="128"/>
        <v>0.84309080907989409</v>
      </c>
      <c r="AQ229" s="94">
        <f t="shared" si="96"/>
        <v>1.1628739385887275</v>
      </c>
      <c r="AR229" s="94">
        <f t="shared" si="97"/>
        <v>0.70781463249870757</v>
      </c>
      <c r="AS229" s="94">
        <f t="shared" si="98"/>
        <v>0.1929540827802472</v>
      </c>
      <c r="AT229" s="94">
        <f t="shared" si="99"/>
        <v>-0.14056329891956784</v>
      </c>
      <c r="AU229" s="94">
        <f t="shared" si="100"/>
        <v>-0.12087578391356549</v>
      </c>
      <c r="AV229" s="49"/>
      <c r="AW229" s="94">
        <f t="shared" si="95"/>
        <v>0.54194246468990226</v>
      </c>
      <c r="AX229" s="94">
        <f t="shared" si="129"/>
        <v>0.41425854287475172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1942</v>
      </c>
      <c r="B230" s="9">
        <v>18.2</v>
      </c>
      <c r="C230" s="9">
        <v>115.19</v>
      </c>
      <c r="D230" s="18">
        <f t="shared" ca="1" si="101"/>
        <v>-39.264869998765164</v>
      </c>
      <c r="E230" s="11">
        <f t="shared" si="108"/>
        <v>210</v>
      </c>
      <c r="F230" s="18">
        <f t="shared" ca="1" si="102"/>
        <v>-1.5796802493231057</v>
      </c>
      <c r="G230" s="112">
        <f t="shared" ca="1" si="115"/>
        <v>1</v>
      </c>
      <c r="H230" s="18">
        <f t="shared" ca="1" si="109"/>
        <v>-1.5796802493231057</v>
      </c>
      <c r="I230" s="18" t="str">
        <f t="shared" ca="1" si="103"/>
        <v/>
      </c>
      <c r="J230" s="18" t="str">
        <f t="shared" ca="1" si="116"/>
        <v/>
      </c>
      <c r="K230" s="18">
        <f t="shared" ca="1" si="104"/>
        <v>-1.5796802493231057</v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1</v>
      </c>
      <c r="U230" s="18">
        <f t="shared" ca="1" si="107"/>
        <v>-0.49887030123070725</v>
      </c>
      <c r="V230" s="29">
        <f t="shared" si="112"/>
        <v>-7.3319755600814732E-2</v>
      </c>
      <c r="W230" s="29">
        <f t="shared" si="112"/>
        <v>-1.0480199295593153E-2</v>
      </c>
      <c r="X230" s="18">
        <f t="shared" ca="1" si="122"/>
        <v>-0.83137823249853904</v>
      </c>
      <c r="Y230" s="18">
        <f t="shared" ca="1" si="113"/>
        <v>86.272124163813018</v>
      </c>
      <c r="Z230" s="39">
        <f t="shared" ca="1" si="123"/>
        <v>-9.5447164537180162E-3</v>
      </c>
      <c r="AA230" s="29">
        <f t="shared" ca="1" si="114"/>
        <v>6.6448061720698171E-2</v>
      </c>
      <c r="AB230" s="29">
        <f t="shared" ca="1" si="124"/>
        <v>7.7304962827711377E-2</v>
      </c>
      <c r="AC230" s="29">
        <f t="shared" ca="1" si="125"/>
        <v>-1.0077834486639681E-2</v>
      </c>
      <c r="AD230" s="22">
        <f t="shared" ca="1" si="126"/>
        <v>2</v>
      </c>
      <c r="AE230" s="22"/>
      <c r="AF230" s="22"/>
      <c r="AG230" s="22"/>
      <c r="AH230" s="22"/>
      <c r="AI230" s="22"/>
      <c r="AJ230" s="22"/>
      <c r="AK230" s="119">
        <f t="shared" ca="1" si="127"/>
        <v>-1.4400000000000013</v>
      </c>
      <c r="AL230" s="119">
        <f t="shared" ca="1" si="128"/>
        <v>0.60862176750146224</v>
      </c>
      <c r="AQ230" s="94">
        <f t="shared" si="96"/>
        <v>1.2147764074825671</v>
      </c>
      <c r="AR230" s="94">
        <f t="shared" si="97"/>
        <v>0.72118616446362582</v>
      </c>
      <c r="AS230" s="94">
        <f t="shared" si="98"/>
        <v>0.19203003839896707</v>
      </c>
      <c r="AT230" s="94">
        <f t="shared" si="99"/>
        <v>-0.13945062665066019</v>
      </c>
      <c r="AU230" s="94">
        <f t="shared" si="100"/>
        <v>-0.11479530372148869</v>
      </c>
      <c r="AV230" s="49"/>
      <c r="AW230" s="94">
        <f t="shared" si="95"/>
        <v>0.54737915064413667</v>
      </c>
      <c r="AX230" s="94">
        <f t="shared" si="129"/>
        <v>0.41783437727797856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1943</v>
      </c>
      <c r="B231" s="9">
        <v>17.21</v>
      </c>
      <c r="C231" s="9">
        <v>112.66</v>
      </c>
      <c r="D231" s="18">
        <f t="shared" ca="1" si="101"/>
        <v>-38.992728136651479</v>
      </c>
      <c r="E231" s="11">
        <f t="shared" si="108"/>
        <v>211</v>
      </c>
      <c r="F231" s="18">
        <f t="shared" ca="1" si="102"/>
        <v>-1.3427781921116393</v>
      </c>
      <c r="G231" s="112">
        <f t="shared" ca="1" si="115"/>
        <v>1</v>
      </c>
      <c r="H231" s="18">
        <f t="shared" ca="1" si="109"/>
        <v>-1.3427781921116393</v>
      </c>
      <c r="I231" s="18" t="str">
        <f t="shared" ca="1" si="103"/>
        <v/>
      </c>
      <c r="J231" s="18" t="str">
        <f t="shared" ca="1" si="116"/>
        <v/>
      </c>
      <c r="K231" s="18">
        <f t="shared" ca="1" si="104"/>
        <v>-1.3427781921116393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1</v>
      </c>
      <c r="U231" s="18">
        <f t="shared" ca="1" si="107"/>
        <v>-0.49887030123070725</v>
      </c>
      <c r="V231" s="29">
        <f t="shared" si="112"/>
        <v>-5.4395604395604313E-2</v>
      </c>
      <c r="W231" s="29">
        <f t="shared" si="112"/>
        <v>-2.196371212778888E-2</v>
      </c>
      <c r="X231" s="18">
        <f t="shared" ca="1" si="122"/>
        <v>0.27214186211369151</v>
      </c>
      <c r="Y231" s="18">
        <f t="shared" ca="1" si="113"/>
        <v>86.544266025926703</v>
      </c>
      <c r="Z231" s="39">
        <f t="shared" ca="1" si="123"/>
        <v>3.1544588098577631E-3</v>
      </c>
      <c r="AA231" s="29">
        <f t="shared" ca="1" si="114"/>
        <v>6.9812128204248758E-2</v>
      </c>
      <c r="AB231" s="29">
        <f t="shared" ca="1" si="124"/>
        <v>7.7304962827711377E-2</v>
      </c>
      <c r="AC231" s="29">
        <f t="shared" ca="1" si="125"/>
        <v>-6.9551657905626563E-3</v>
      </c>
      <c r="AD231" s="22">
        <f t="shared" ca="1" si="126"/>
        <v>3</v>
      </c>
      <c r="AE231" s="22"/>
      <c r="AF231" s="22"/>
      <c r="AG231" s="22"/>
      <c r="AH231" s="22"/>
      <c r="AI231" s="22"/>
      <c r="AJ231" s="22"/>
      <c r="AK231" s="119">
        <f t="shared" ca="1" si="127"/>
        <v>-0.98999999999999844</v>
      </c>
      <c r="AL231" s="119">
        <f t="shared" ca="1" si="128"/>
        <v>1.2621418621136899</v>
      </c>
      <c r="AQ231" s="94">
        <f t="shared" si="96"/>
        <v>1.2609496293409213</v>
      </c>
      <c r="AR231" s="94">
        <f t="shared" si="97"/>
        <v>0.74167935620245562</v>
      </c>
      <c r="AS231" s="94">
        <f t="shared" si="98"/>
        <v>0.19090078016131856</v>
      </c>
      <c r="AT231" s="94">
        <f t="shared" si="99"/>
        <v>-0.14112258823529417</v>
      </c>
      <c r="AU231" s="94">
        <f t="shared" si="100"/>
        <v>-0.11191770468187279</v>
      </c>
      <c r="AV231" s="49"/>
      <c r="AW231" s="94">
        <f t="shared" si="95"/>
        <v>0.55791425058491118</v>
      </c>
      <c r="AX231" s="94">
        <f t="shared" si="129"/>
        <v>0.42521568287012446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1946</v>
      </c>
      <c r="B232" s="9">
        <v>17.91</v>
      </c>
      <c r="C232" s="9">
        <v>112.15</v>
      </c>
      <c r="D232" s="18">
        <f t="shared" ca="1" si="101"/>
        <v>-38.03830428302382</v>
      </c>
      <c r="E232" s="11">
        <f t="shared" si="108"/>
        <v>212</v>
      </c>
      <c r="F232" s="18">
        <f t="shared" ca="1" si="102"/>
        <v>-0.51194322750911636</v>
      </c>
      <c r="G232" s="112">
        <f t="shared" ca="1" si="115"/>
        <v>1</v>
      </c>
      <c r="H232" s="18" t="str">
        <f t="shared" ca="1" si="109"/>
        <v/>
      </c>
      <c r="I232" s="18" t="str">
        <f t="shared" ca="1" si="103"/>
        <v/>
      </c>
      <c r="J232" s="18" t="str">
        <f t="shared" ca="1" si="116"/>
        <v/>
      </c>
      <c r="K232" s="18">
        <f t="shared" ca="1" si="104"/>
        <v>-0.51194322750911636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1</v>
      </c>
      <c r="U232" s="18">
        <f t="shared" ca="1" si="107"/>
        <v>-0.49887030123070725</v>
      </c>
      <c r="V232" s="29">
        <f t="shared" si="112"/>
        <v>4.067402672864609E-2</v>
      </c>
      <c r="W232" s="29">
        <f t="shared" si="112"/>
        <v>-4.5268950825491823E-3</v>
      </c>
      <c r="X232" s="18">
        <f t="shared" ca="1" si="122"/>
        <v>0.95442385362765547</v>
      </c>
      <c r="Y232" s="18">
        <f t="shared" ca="1" si="113"/>
        <v>87.498689879554362</v>
      </c>
      <c r="Z232" s="39">
        <f t="shared" ca="1" si="123"/>
        <v>1.1028158160607981E-2</v>
      </c>
      <c r="AA232" s="29">
        <f t="shared" ca="1" si="114"/>
        <v>8.1610185556221904E-2</v>
      </c>
      <c r="AB232" s="29">
        <f t="shared" ca="1" si="124"/>
        <v>8.1610185556221904E-2</v>
      </c>
      <c r="AC232" s="29">
        <f t="shared" ca="1" si="125"/>
        <v>0</v>
      </c>
      <c r="AD232" s="22">
        <f t="shared" ca="1" si="126"/>
        <v>0</v>
      </c>
      <c r="AE232" s="22"/>
      <c r="AF232" s="22"/>
      <c r="AG232" s="22"/>
      <c r="AH232" s="22"/>
      <c r="AI232" s="22"/>
      <c r="AJ232" s="22"/>
      <c r="AK232" s="119">
        <f t="shared" ca="1" si="127"/>
        <v>0.69999999999999929</v>
      </c>
      <c r="AL232" s="119">
        <f t="shared" ca="1" si="128"/>
        <v>0.25442385362765613</v>
      </c>
      <c r="AQ232" s="94">
        <f t="shared" si="96"/>
        <v>1.2414576020991648</v>
      </c>
      <c r="AR232" s="94">
        <f t="shared" si="97"/>
        <v>0.75025202016179771</v>
      </c>
      <c r="AS232" s="94">
        <f t="shared" si="98"/>
        <v>0.18976064740241461</v>
      </c>
      <c r="AT232" s="94">
        <f t="shared" si="99"/>
        <v>-0.14575637454981993</v>
      </c>
      <c r="AU232" s="94">
        <f t="shared" si="100"/>
        <v>-0.11740745258103245</v>
      </c>
      <c r="AV232" s="49"/>
      <c r="AW232" s="94">
        <f t="shared" si="95"/>
        <v>0.5686688543700571</v>
      </c>
      <c r="AX232" s="94">
        <f t="shared" si="129"/>
        <v>0.43431465483588982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1947</v>
      </c>
      <c r="B233" s="9">
        <v>17.21</v>
      </c>
      <c r="C233" s="9">
        <v>112.22</v>
      </c>
      <c r="D233" s="18">
        <f t="shared" ca="1" si="101"/>
        <v>-38.773225204109963</v>
      </c>
      <c r="E233" s="11">
        <f t="shared" si="108"/>
        <v>213</v>
      </c>
      <c r="F233" s="18">
        <f t="shared" ca="1" si="102"/>
        <v>-1.1516988194669702</v>
      </c>
      <c r="G233" s="112">
        <f t="shared" ca="1" si="115"/>
        <v>1</v>
      </c>
      <c r="H233" s="18">
        <f t="shared" ca="1" si="109"/>
        <v>-1.1516988194669702</v>
      </c>
      <c r="I233" s="18" t="str">
        <f t="shared" ca="1" si="103"/>
        <v/>
      </c>
      <c r="J233" s="18" t="str">
        <f t="shared" ca="1" si="116"/>
        <v/>
      </c>
      <c r="K233" s="18">
        <f t="shared" ca="1" si="104"/>
        <v>-1.1516988194669702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1</v>
      </c>
      <c r="U233" s="18">
        <f t="shared" ca="1" si="107"/>
        <v>-0.49887030123070725</v>
      </c>
      <c r="V233" s="29">
        <f t="shared" si="112"/>
        <v>-3.9084310441094318E-2</v>
      </c>
      <c r="W233" s="29">
        <f t="shared" si="112"/>
        <v>6.2416406598299757E-4</v>
      </c>
      <c r="X233" s="18">
        <f t="shared" ca="1" si="122"/>
        <v>-0.73492092108614537</v>
      </c>
      <c r="Y233" s="18">
        <f t="shared" ca="1" si="113"/>
        <v>86.763768958468219</v>
      </c>
      <c r="Z233" s="39">
        <f t="shared" ca="1" si="123"/>
        <v>-8.3992220008984875E-3</v>
      </c>
      <c r="AA233" s="29">
        <f t="shared" ca="1" si="114"/>
        <v>7.2525501489302258E-2</v>
      </c>
      <c r="AB233" s="29">
        <f t="shared" ca="1" si="124"/>
        <v>8.1610185556221904E-2</v>
      </c>
      <c r="AC233" s="29">
        <f t="shared" ca="1" si="125"/>
        <v>-8.3992220008983765E-3</v>
      </c>
      <c r="AD233" s="22">
        <f t="shared" ca="1" si="126"/>
        <v>1</v>
      </c>
      <c r="AE233" s="22"/>
      <c r="AF233" s="22"/>
      <c r="AG233" s="22"/>
      <c r="AH233" s="22"/>
      <c r="AI233" s="22"/>
      <c r="AJ233" s="22"/>
      <c r="AK233" s="119">
        <f t="shared" ca="1" si="127"/>
        <v>-0.69999999999999929</v>
      </c>
      <c r="AL233" s="119">
        <f t="shared" ca="1" si="128"/>
        <v>-3.4920921086146105E-2</v>
      </c>
      <c r="AQ233" s="94">
        <f t="shared" si="96"/>
        <v>1.2080986888058434</v>
      </c>
      <c r="AR233" s="94">
        <f t="shared" si="97"/>
        <v>0.7385692229824351</v>
      </c>
      <c r="AS233" s="94">
        <f t="shared" si="98"/>
        <v>0.1887462768340161</v>
      </c>
      <c r="AT233" s="94">
        <f t="shared" si="99"/>
        <v>-0.14781873229291717</v>
      </c>
      <c r="AU233" s="94">
        <f t="shared" si="100"/>
        <v>-0.12235650420168075</v>
      </c>
      <c r="AV233" s="49"/>
      <c r="AW233" s="94">
        <f t="shared" si="95"/>
        <v>0.57323042027455595</v>
      </c>
      <c r="AX233" s="94">
        <f t="shared" si="129"/>
        <v>0.43994282855107536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1948</v>
      </c>
      <c r="B234" s="9">
        <v>16.59</v>
      </c>
      <c r="C234" s="9">
        <v>109.79</v>
      </c>
      <c r="D234" s="18">
        <f t="shared" ca="1" si="101"/>
        <v>-38.180970372119347</v>
      </c>
      <c r="E234" s="11">
        <f t="shared" si="108"/>
        <v>214</v>
      </c>
      <c r="F234" s="18">
        <f t="shared" ca="1" si="102"/>
        <v>-0.63613540337850205</v>
      </c>
      <c r="G234" s="112">
        <f t="shared" ca="1" si="115"/>
        <v>1</v>
      </c>
      <c r="H234" s="18" t="str">
        <f t="shared" ca="1" si="109"/>
        <v/>
      </c>
      <c r="I234" s="18" t="str">
        <f t="shared" ca="1" si="103"/>
        <v/>
      </c>
      <c r="J234" s="18" t="str">
        <f t="shared" ca="1" si="116"/>
        <v/>
      </c>
      <c r="K234" s="18">
        <f t="shared" ca="1" si="104"/>
        <v>-0.63613540337850205</v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1</v>
      </c>
      <c r="U234" s="18">
        <f t="shared" ca="1" si="107"/>
        <v>-0.49887030123070725</v>
      </c>
      <c r="V234" s="29">
        <f t="shared" si="112"/>
        <v>-3.6025566531086635E-2</v>
      </c>
      <c r="W234" s="29">
        <f t="shared" si="112"/>
        <v>-2.1653894136517488E-2</v>
      </c>
      <c r="X234" s="18">
        <f t="shared" ca="1" si="122"/>
        <v>0.59225483199061379</v>
      </c>
      <c r="Y234" s="18">
        <f t="shared" ca="1" si="113"/>
        <v>87.356023790458835</v>
      </c>
      <c r="Z234" s="39">
        <f t="shared" ca="1" si="123"/>
        <v>6.8260616049784506E-3</v>
      </c>
      <c r="AA234" s="29">
        <f t="shared" ca="1" si="114"/>
        <v>7.9846626635378559E-2</v>
      </c>
      <c r="AB234" s="29">
        <f t="shared" ca="1" si="124"/>
        <v>8.1610185556221904E-2</v>
      </c>
      <c r="AC234" s="29">
        <f t="shared" ca="1" si="125"/>
        <v>-1.6304940027320747E-3</v>
      </c>
      <c r="AD234" s="22">
        <f t="shared" ca="1" si="126"/>
        <v>2</v>
      </c>
      <c r="AE234" s="22"/>
      <c r="AF234" s="22"/>
      <c r="AG234" s="22"/>
      <c r="AH234" s="22"/>
      <c r="AI234" s="22"/>
      <c r="AJ234" s="22"/>
      <c r="AK234" s="119">
        <f t="shared" ca="1" si="127"/>
        <v>-0.62000000000000099</v>
      </c>
      <c r="AL234" s="119">
        <f t="shared" ca="1" si="128"/>
        <v>1.2122548319906148</v>
      </c>
      <c r="AQ234" s="94">
        <f t="shared" si="96"/>
        <v>1.1944800044038715</v>
      </c>
      <c r="AR234" s="94">
        <f t="shared" si="97"/>
        <v>0.74368890276310218</v>
      </c>
      <c r="AS234" s="94">
        <f t="shared" si="98"/>
        <v>0.18768107405870774</v>
      </c>
      <c r="AT234" s="94">
        <f t="shared" si="99"/>
        <v>-0.1519171044417767</v>
      </c>
      <c r="AU234" s="94">
        <f t="shared" si="100"/>
        <v>-0.12718262665066032</v>
      </c>
      <c r="AV234" s="49"/>
      <c r="AW234" s="94">
        <f t="shared" si="95"/>
        <v>0.58142357158102087</v>
      </c>
      <c r="AX234" s="94">
        <f t="shared" si="129"/>
        <v>0.44875467213777159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1949</v>
      </c>
      <c r="B235" s="9">
        <v>17.21</v>
      </c>
      <c r="C235" s="9">
        <v>109.88</v>
      </c>
      <c r="D235" s="18">
        <f t="shared" ca="1" si="101"/>
        <v>-37.605868699230108</v>
      </c>
      <c r="E235" s="11">
        <f t="shared" si="108"/>
        <v>215</v>
      </c>
      <c r="F235" s="18">
        <f t="shared" ca="1" si="102"/>
        <v>-0.13550397403852618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-0.13550397403852618</v>
      </c>
      <c r="J235" s="18" t="str">
        <f t="shared" ca="1" si="116"/>
        <v/>
      </c>
      <c r="K235" s="18">
        <f t="shared" ca="1" si="104"/>
        <v>-0.13550397403852618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>
        <f t="shared" ca="1" si="120"/>
        <v>215</v>
      </c>
      <c r="S235" s="18">
        <f t="shared" ca="1" si="121"/>
        <v>-0.13550397403852618</v>
      </c>
      <c r="T235" s="18">
        <f t="shared" ca="1" si="111"/>
        <v>0</v>
      </c>
      <c r="U235" s="18">
        <f t="shared" ca="1" si="107"/>
        <v>0</v>
      </c>
      <c r="V235" s="29">
        <f t="shared" si="112"/>
        <v>3.7371910789632368E-2</v>
      </c>
      <c r="W235" s="29">
        <f t="shared" si="112"/>
        <v>8.1974678932497669E-4</v>
      </c>
      <c r="X235" s="18">
        <f t="shared" ca="1" si="122"/>
        <v>0.57510167288924274</v>
      </c>
      <c r="Y235" s="18">
        <f t="shared" ca="1" si="113"/>
        <v>87.931125463348081</v>
      </c>
      <c r="Z235" s="39">
        <f t="shared" ca="1" si="123"/>
        <v>6.5834231909267515E-3</v>
      </c>
      <c r="AA235" s="29">
        <f t="shared" ca="1" si="114"/>
        <v>8.695571395981383E-2</v>
      </c>
      <c r="AB235" s="29">
        <f t="shared" ca="1" si="124"/>
        <v>8.695571395981383E-2</v>
      </c>
      <c r="AC235" s="29">
        <f t="shared" ca="1" si="125"/>
        <v>0</v>
      </c>
      <c r="AD235" s="22">
        <f t="shared" ca="1" si="126"/>
        <v>0</v>
      </c>
      <c r="AE235" s="22"/>
      <c r="AF235" s="22"/>
      <c r="AG235" s="22"/>
      <c r="AH235" s="22"/>
      <c r="AI235" s="22"/>
      <c r="AJ235" s="22"/>
      <c r="AK235" s="119">
        <f t="shared" ca="1" si="127"/>
        <v>0.62000000000000099</v>
      </c>
      <c r="AL235" s="119">
        <f t="shared" ca="1" si="128"/>
        <v>-4.4898327110758258E-2</v>
      </c>
      <c r="AQ235" s="94">
        <f t="shared" si="96"/>
        <v>1.1482634139987524</v>
      </c>
      <c r="AR235" s="94">
        <f t="shared" si="97"/>
        <v>0.72310545533942983</v>
      </c>
      <c r="AS235" s="94">
        <f t="shared" si="98"/>
        <v>0.18651212376697604</v>
      </c>
      <c r="AT235" s="94">
        <f t="shared" si="99"/>
        <v>-0.1552706986794718</v>
      </c>
      <c r="AU235" s="94">
        <f t="shared" si="100"/>
        <v>-0.13522219447779121</v>
      </c>
      <c r="AV235" s="49"/>
      <c r="AW235" s="94">
        <f t="shared" si="95"/>
        <v>0.58505724283526461</v>
      </c>
      <c r="AX235" s="94">
        <f t="shared" si="129"/>
        <v>0.4560262312728055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1950</v>
      </c>
      <c r="B236" s="9">
        <v>18.64</v>
      </c>
      <c r="C236" s="9">
        <v>112.97</v>
      </c>
      <c r="D236" s="18">
        <f t="shared" ca="1" si="101"/>
        <v>-37.717377930032995</v>
      </c>
      <c r="E236" s="11">
        <f t="shared" si="108"/>
        <v>216</v>
      </c>
      <c r="F236" s="18">
        <f t="shared" ca="1" si="102"/>
        <v>-0.23257381096143576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-0.23257381096143576</v>
      </c>
      <c r="J236" s="18" t="str">
        <f t="shared" ca="1" si="116"/>
        <v/>
      </c>
      <c r="K236" s="18">
        <f t="shared" ca="1" si="104"/>
        <v>-0.23257381096143576</v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8.3091226031377086E-2</v>
      </c>
      <c r="W236" s="29">
        <f t="shared" si="112"/>
        <v>2.8121587186021146E-2</v>
      </c>
      <c r="X236" s="18">
        <f t="shared" ca="1" si="122"/>
        <v>0</v>
      </c>
      <c r="Y236" s="18">
        <f t="shared" ca="1" si="113"/>
        <v>87.931125463348081</v>
      </c>
      <c r="Z236" s="39">
        <f t="shared" ca="1" si="123"/>
        <v>0</v>
      </c>
      <c r="AA236" s="29">
        <f t="shared" ca="1" si="114"/>
        <v>8.695571395981383E-2</v>
      </c>
      <c r="AB236" s="29">
        <f t="shared" ca="1" si="124"/>
        <v>8.695571395981383E-2</v>
      </c>
      <c r="AC236" s="29">
        <f t="shared" ca="1" si="125"/>
        <v>0</v>
      </c>
      <c r="AD236" s="22">
        <f t="shared" ca="1" si="126"/>
        <v>0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1.1030731948970671</v>
      </c>
      <c r="AR236" s="94">
        <f t="shared" si="97"/>
        <v>0.69742554909433141</v>
      </c>
      <c r="AS236" s="94">
        <f t="shared" si="98"/>
        <v>0.18544082213264501</v>
      </c>
      <c r="AT236" s="94">
        <f t="shared" si="99"/>
        <v>-0.15643941896758704</v>
      </c>
      <c r="AU236" s="94">
        <f t="shared" si="100"/>
        <v>-0.14182143097238903</v>
      </c>
      <c r="AV236" s="49"/>
      <c r="AW236" s="94">
        <f t="shared" si="95"/>
        <v>0.58486582286768962</v>
      </c>
      <c r="AX236" s="94">
        <f t="shared" si="129"/>
        <v>0.45951539027868887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1953</v>
      </c>
      <c r="B237" s="9">
        <v>17.45</v>
      </c>
      <c r="C237" s="9">
        <v>110.46</v>
      </c>
      <c r="D237" s="18">
        <f t="shared" ca="1" si="101"/>
        <v>-37.655213473943917</v>
      </c>
      <c r="E237" s="11">
        <f t="shared" si="108"/>
        <v>217</v>
      </c>
      <c r="F237" s="18">
        <f t="shared" ca="1" si="102"/>
        <v>-0.17845906573792228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-0.17845906573792228</v>
      </c>
      <c r="J237" s="18" t="str">
        <f t="shared" ca="1" si="116"/>
        <v/>
      </c>
      <c r="K237" s="18">
        <f t="shared" ca="1" si="104"/>
        <v>-0.17845906573792228</v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-6.3841201716738266E-2</v>
      </c>
      <c r="W237" s="29">
        <f t="shared" si="112"/>
        <v>-2.2218288041072898E-2</v>
      </c>
      <c r="X237" s="18">
        <f t="shared" ca="1" si="122"/>
        <v>0</v>
      </c>
      <c r="Y237" s="18">
        <f t="shared" ca="1" si="113"/>
        <v>87.931125463348081</v>
      </c>
      <c r="Z237" s="39">
        <f t="shared" ca="1" si="123"/>
        <v>0</v>
      </c>
      <c r="AA237" s="29">
        <f t="shared" ca="1" si="114"/>
        <v>8.695571395981383E-2</v>
      </c>
      <c r="AB237" s="29">
        <f t="shared" ca="1" si="124"/>
        <v>8.695571395981383E-2</v>
      </c>
      <c r="AC237" s="29">
        <f t="shared" ca="1" si="125"/>
        <v>0</v>
      </c>
      <c r="AD237" s="22">
        <f t="shared" ca="1" si="126"/>
        <v>0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1.1037511742562371</v>
      </c>
      <c r="AR237" s="94">
        <f t="shared" si="97"/>
        <v>0.68965811620821338</v>
      </c>
      <c r="AS237" s="94">
        <f t="shared" si="98"/>
        <v>0.1844430706874097</v>
      </c>
      <c r="AT237" s="94">
        <f t="shared" si="99"/>
        <v>-0.15253154861944782</v>
      </c>
      <c r="AU237" s="94">
        <f t="shared" si="100"/>
        <v>-0.13819378151260517</v>
      </c>
      <c r="AV237" s="49"/>
      <c r="AW237" s="94">
        <f t="shared" si="95"/>
        <v>0.58616044831308001</v>
      </c>
      <c r="AX237" s="94">
        <f t="shared" si="129"/>
        <v>0.46185514516645293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1954</v>
      </c>
      <c r="B238" s="9">
        <v>18.22</v>
      </c>
      <c r="C238" s="9">
        <v>112.04</v>
      </c>
      <c r="D238" s="18">
        <f t="shared" ca="1" si="101"/>
        <v>-37.673428549888442</v>
      </c>
      <c r="E238" s="11">
        <f t="shared" si="108"/>
        <v>218</v>
      </c>
      <c r="F238" s="18">
        <f t="shared" ca="1" si="102"/>
        <v>-0.1943154611120321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-0.1943154611120321</v>
      </c>
      <c r="J238" s="18" t="str">
        <f t="shared" ca="1" si="116"/>
        <v/>
      </c>
      <c r="K238" s="18">
        <f t="shared" ca="1" si="104"/>
        <v>-0.1943154611120321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126074498567314E-2</v>
      </c>
      <c r="W238" s="29">
        <f t="shared" si="112"/>
        <v>1.4303820387470691E-2</v>
      </c>
      <c r="X238" s="18">
        <f t="shared" ca="1" si="122"/>
        <v>0</v>
      </c>
      <c r="Y238" s="18">
        <f t="shared" ca="1" si="113"/>
        <v>87.931125463348081</v>
      </c>
      <c r="Z238" s="39">
        <f t="shared" ca="1" si="123"/>
        <v>0</v>
      </c>
      <c r="AA238" s="29">
        <f t="shared" ca="1" si="114"/>
        <v>8.695571395981383E-2</v>
      </c>
      <c r="AB238" s="29">
        <f t="shared" ca="1" si="124"/>
        <v>8.695571395981383E-2</v>
      </c>
      <c r="AC238" s="29">
        <f t="shared" ca="1" si="125"/>
        <v>0</v>
      </c>
      <c r="AD238" s="22">
        <f t="shared" ca="1" si="126"/>
        <v>0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.0740852396142018</v>
      </c>
      <c r="AR238" s="94">
        <f t="shared" si="97"/>
        <v>0.66687224152593794</v>
      </c>
      <c r="AS238" s="94">
        <f t="shared" si="98"/>
        <v>0.1832831687080409</v>
      </c>
      <c r="AT238" s="94">
        <f t="shared" si="99"/>
        <v>-0.15010939255702274</v>
      </c>
      <c r="AU238" s="94">
        <f t="shared" si="100"/>
        <v>-0.13975556782713092</v>
      </c>
      <c r="AV238" s="49"/>
      <c r="AW238" s="94">
        <f t="shared" si="95"/>
        <v>0.58888505633770249</v>
      </c>
      <c r="AX238" s="94">
        <f t="shared" si="129"/>
        <v>0.46451812619673449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1955</v>
      </c>
      <c r="B239" s="9">
        <v>18.239999999999998</v>
      </c>
      <c r="C239" s="9">
        <v>111.5</v>
      </c>
      <c r="D239" s="18">
        <f t="shared" ca="1" si="101"/>
        <v>-37.384038587223856</v>
      </c>
      <c r="E239" s="11">
        <f t="shared" si="108"/>
        <v>219</v>
      </c>
      <c r="F239" s="18">
        <f t="shared" ca="1" si="102"/>
        <v>5.7601230275016665E-2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5.7601230275016665E-2</v>
      </c>
      <c r="J239" s="18" t="str">
        <f t="shared" ca="1" si="116"/>
        <v/>
      </c>
      <c r="K239" s="18">
        <f t="shared" ca="1" si="104"/>
        <v>5.7601230275016665E-2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1.0976948408342247E-3</v>
      </c>
      <c r="W239" s="29">
        <f t="shared" si="112"/>
        <v>-4.8197072474116939E-3</v>
      </c>
      <c r="X239" s="18">
        <f t="shared" ca="1" si="122"/>
        <v>0</v>
      </c>
      <c r="Y239" s="18">
        <f t="shared" ca="1" si="113"/>
        <v>87.931125463348081</v>
      </c>
      <c r="Z239" s="39">
        <f t="shared" ca="1" si="123"/>
        <v>0</v>
      </c>
      <c r="AA239" s="29">
        <f t="shared" ca="1" si="114"/>
        <v>8.695571395981383E-2</v>
      </c>
      <c r="AB239" s="29">
        <f t="shared" ca="1" si="124"/>
        <v>8.695571395981383E-2</v>
      </c>
      <c r="AC239" s="29">
        <f t="shared" ca="1" si="125"/>
        <v>0</v>
      </c>
      <c r="AD239" s="22">
        <f t="shared" ca="1" si="126"/>
        <v>0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.0382299540232087</v>
      </c>
      <c r="AR239" s="94">
        <f t="shared" si="97"/>
        <v>0.64835892895471769</v>
      </c>
      <c r="AS239" s="94">
        <f t="shared" si="98"/>
        <v>0.18228308276885244</v>
      </c>
      <c r="AT239" s="94">
        <f t="shared" si="99"/>
        <v>-0.14714317887154865</v>
      </c>
      <c r="AU239" s="94">
        <f t="shared" si="100"/>
        <v>-0.14172503721488602</v>
      </c>
      <c r="AV239" s="49"/>
      <c r="AW239" s="94">
        <f t="shared" si="95"/>
        <v>0.59201376632557057</v>
      </c>
      <c r="AX239" s="94">
        <f t="shared" si="129"/>
        <v>0.46685091063443751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1956</v>
      </c>
      <c r="B240" s="9">
        <v>17.940000000000001</v>
      </c>
      <c r="C240" s="9">
        <v>111.67</v>
      </c>
      <c r="D240" s="18">
        <f t="shared" ca="1" si="101"/>
        <v>-37.768846538433081</v>
      </c>
      <c r="E240" s="11">
        <f t="shared" si="108"/>
        <v>220</v>
      </c>
      <c r="F240" s="18">
        <f t="shared" ca="1" si="102"/>
        <v>-0.27737771991204824</v>
      </c>
      <c r="G240" s="112">
        <f t="shared" ca="1" si="115"/>
        <v>0</v>
      </c>
      <c r="H240" s="18" t="str">
        <f t="shared" ca="1" si="109"/>
        <v/>
      </c>
      <c r="I240" s="18" t="str">
        <f t="shared" ca="1" si="103"/>
        <v/>
      </c>
      <c r="J240" s="18" t="str">
        <f t="shared" ca="1" si="116"/>
        <v/>
      </c>
      <c r="K240" s="18">
        <f t="shared" ca="1" si="104"/>
        <v>-0.27737771991204824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6447368421052478E-2</v>
      </c>
      <c r="W240" s="29">
        <f t="shared" si="112"/>
        <v>1.5246636771300602E-3</v>
      </c>
      <c r="X240" s="18">
        <f t="shared" ca="1" si="122"/>
        <v>0</v>
      </c>
      <c r="Y240" s="18">
        <f t="shared" ca="1" si="113"/>
        <v>87.931125463348081</v>
      </c>
      <c r="Z240" s="39">
        <f t="shared" ca="1" si="123"/>
        <v>0</v>
      </c>
      <c r="AA240" s="29">
        <f t="shared" ca="1" si="114"/>
        <v>8.695571395981383E-2</v>
      </c>
      <c r="AB240" s="29">
        <f t="shared" ca="1" si="124"/>
        <v>8.695571395981383E-2</v>
      </c>
      <c r="AC240" s="29">
        <f t="shared" ca="1" si="125"/>
        <v>0</v>
      </c>
      <c r="AD240" s="22">
        <f t="shared" ca="1" si="126"/>
        <v>0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1.004557494388113</v>
      </c>
      <c r="AR240" s="94">
        <f t="shared" si="97"/>
        <v>0.62665944896926673</v>
      </c>
      <c r="AS240" s="94">
        <f t="shared" si="98"/>
        <v>0.18131565544730605</v>
      </c>
      <c r="AT240" s="94">
        <f t="shared" si="99"/>
        <v>-0.14346856662665067</v>
      </c>
      <c r="AU240" s="94">
        <f t="shared" si="100"/>
        <v>-0.14281767587034822</v>
      </c>
      <c r="AV240" s="49"/>
      <c r="AW240" s="94">
        <f t="shared" si="95"/>
        <v>0.59334921529740769</v>
      </c>
      <c r="AX240" s="94">
        <f t="shared" si="129"/>
        <v>0.46821163124360066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1957</v>
      </c>
      <c r="B241" s="9">
        <v>19.02</v>
      </c>
      <c r="C241" s="9">
        <v>114.47</v>
      </c>
      <c r="D241" s="18">
        <f t="shared" ca="1" si="101"/>
        <v>-38.085683381879065</v>
      </c>
      <c r="E241" s="11">
        <f t="shared" si="108"/>
        <v>221</v>
      </c>
      <c r="F241" s="18">
        <f t="shared" ca="1" si="102"/>
        <v>-0.55318717983771548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55318717983771548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6.0200668896320968E-2</v>
      </c>
      <c r="W241" s="29">
        <f t="shared" si="112"/>
        <v>2.5073878391689775E-2</v>
      </c>
      <c r="X241" s="18">
        <f t="shared" ca="1" si="122"/>
        <v>0</v>
      </c>
      <c r="Y241" s="18">
        <f t="shared" ca="1" si="113"/>
        <v>87.931125463348081</v>
      </c>
      <c r="Z241" s="39">
        <f t="shared" ca="1" si="123"/>
        <v>0</v>
      </c>
      <c r="AA241" s="29">
        <f t="shared" ca="1" si="114"/>
        <v>8.695571395981383E-2</v>
      </c>
      <c r="AB241" s="29">
        <f t="shared" ca="1" si="124"/>
        <v>8.695571395981383E-2</v>
      </c>
      <c r="AC241" s="29">
        <f t="shared" ca="1" si="125"/>
        <v>0</v>
      </c>
      <c r="AD241" s="22">
        <f t="shared" ca="1" si="126"/>
        <v>0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0.98513209667135659</v>
      </c>
      <c r="AR241" s="94">
        <f t="shared" si="97"/>
        <v>0.61660342048176209</v>
      </c>
      <c r="AS241" s="94">
        <f t="shared" si="98"/>
        <v>0.18042946608227475</v>
      </c>
      <c r="AT241" s="94">
        <f t="shared" si="99"/>
        <v>-0.14198543577430972</v>
      </c>
      <c r="AU241" s="94">
        <f t="shared" si="100"/>
        <v>-0.14412832172869153</v>
      </c>
      <c r="AV241" s="49"/>
      <c r="AW241" s="94">
        <f t="shared" si="95"/>
        <v>0.59846407686460501</v>
      </c>
      <c r="AX241" s="94">
        <f t="shared" si="129"/>
        <v>0.4712039477605926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1960</v>
      </c>
      <c r="B242" s="9">
        <v>19.39</v>
      </c>
      <c r="C242" s="9">
        <v>114.05</v>
      </c>
      <c r="D242" s="18">
        <f t="shared" ca="1" si="101"/>
        <v>-37.506157855362162</v>
      </c>
      <c r="E242" s="11">
        <f t="shared" si="108"/>
        <v>222</v>
      </c>
      <c r="F242" s="18">
        <f t="shared" ca="1" si="102"/>
        <v>-4.8704744198833173E-2</v>
      </c>
      <c r="G242" s="112">
        <f t="shared" ca="1" si="115"/>
        <v>0</v>
      </c>
      <c r="H242" s="18" t="str">
        <f t="shared" ca="1" si="109"/>
        <v/>
      </c>
      <c r="I242" s="18">
        <f t="shared" ca="1" si="103"/>
        <v>-4.8704744198833173E-2</v>
      </c>
      <c r="J242" s="18" t="str">
        <f t="shared" ca="1" si="116"/>
        <v/>
      </c>
      <c r="K242" s="18">
        <f t="shared" ca="1" si="104"/>
        <v>-4.8704744198833173E-2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1.9453207150368086E-2</v>
      </c>
      <c r="W242" s="29">
        <f t="shared" si="112"/>
        <v>-3.6690836026906761E-3</v>
      </c>
      <c r="X242" s="18">
        <f t="shared" ca="1" si="122"/>
        <v>0</v>
      </c>
      <c r="Y242" s="18">
        <f t="shared" ca="1" si="113"/>
        <v>87.931125463348081</v>
      </c>
      <c r="Z242" s="39">
        <f t="shared" ca="1" si="123"/>
        <v>0</v>
      </c>
      <c r="AA242" s="29">
        <f t="shared" ca="1" si="114"/>
        <v>8.695571395981383E-2</v>
      </c>
      <c r="AB242" s="29">
        <f t="shared" ca="1" si="124"/>
        <v>8.695571395981383E-2</v>
      </c>
      <c r="AC242" s="29">
        <f t="shared" ca="1" si="125"/>
        <v>0</v>
      </c>
      <c r="AD242" s="22">
        <f t="shared" ca="1" si="126"/>
        <v>0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1.0024993258258565</v>
      </c>
      <c r="AR242" s="94">
        <f t="shared" si="97"/>
        <v>0.60977884730293852</v>
      </c>
      <c r="AS242" s="94">
        <f t="shared" si="98"/>
        <v>0.1796077594406523</v>
      </c>
      <c r="AT242" s="94">
        <f t="shared" si="99"/>
        <v>-0.13682931572629056</v>
      </c>
      <c r="AU242" s="94">
        <f t="shared" si="100"/>
        <v>-0.13648818727491002</v>
      </c>
      <c r="AV242" s="49"/>
      <c r="AW242" s="94">
        <f t="shared" si="95"/>
        <v>0.60429525528971362</v>
      </c>
      <c r="AX242" s="94">
        <f t="shared" si="129"/>
        <v>0.4738243634428515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1961</v>
      </c>
      <c r="B243" s="9">
        <v>20.3</v>
      </c>
      <c r="C243" s="9">
        <v>115.05</v>
      </c>
      <c r="D243" s="18">
        <f t="shared" ca="1" si="101"/>
        <v>-37.095028156592861</v>
      </c>
      <c r="E243" s="11">
        <f t="shared" si="108"/>
        <v>223</v>
      </c>
      <c r="F243" s="18">
        <f t="shared" ca="1" si="102"/>
        <v>0.30918753544791577</v>
      </c>
      <c r="G243" s="112">
        <f t="shared" ca="1" si="115"/>
        <v>0</v>
      </c>
      <c r="H243" s="18" t="str">
        <f t="shared" ca="1" si="109"/>
        <v/>
      </c>
      <c r="I243" s="18">
        <f t="shared" ca="1" si="103"/>
        <v>0.30918753544791577</v>
      </c>
      <c r="J243" s="18" t="str">
        <f t="shared" ca="1" si="116"/>
        <v/>
      </c>
      <c r="K243" s="18" t="str">
        <f t="shared" ca="1" si="104"/>
        <v/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4.6931407942238275E-2</v>
      </c>
      <c r="W243" s="29">
        <f t="shared" si="112"/>
        <v>8.7680841736080661E-3</v>
      </c>
      <c r="X243" s="18">
        <f t="shared" ca="1" si="122"/>
        <v>0</v>
      </c>
      <c r="Y243" s="18">
        <f t="shared" ca="1" si="113"/>
        <v>87.931125463348081</v>
      </c>
      <c r="Z243" s="39">
        <f t="shared" ca="1" si="123"/>
        <v>0</v>
      </c>
      <c r="AA243" s="29">
        <f t="shared" ca="1" si="114"/>
        <v>8.695571395981383E-2</v>
      </c>
      <c r="AB243" s="29">
        <f t="shared" ca="1" si="124"/>
        <v>8.695571395981383E-2</v>
      </c>
      <c r="AC243" s="29">
        <f t="shared" ca="1" si="125"/>
        <v>0</v>
      </c>
      <c r="AD243" s="22">
        <f t="shared" ca="1" si="126"/>
        <v>0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1.0000920010359546</v>
      </c>
      <c r="AR243" s="94">
        <f t="shared" si="97"/>
        <v>0.60170116698675757</v>
      </c>
      <c r="AS243" s="94">
        <f t="shared" si="98"/>
        <v>0.1789780232060238</v>
      </c>
      <c r="AT243" s="94">
        <f t="shared" si="99"/>
        <v>-0.13237667707082831</v>
      </c>
      <c r="AU243" s="94">
        <f t="shared" si="100"/>
        <v>-0.13236449939975992</v>
      </c>
      <c r="AV243" s="49"/>
      <c r="AW243" s="94">
        <f t="shared" si="95"/>
        <v>0.6075925891984697</v>
      </c>
      <c r="AX243" s="94">
        <f t="shared" si="129"/>
        <v>0.47471538792110324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1962</v>
      </c>
      <c r="B244" s="9">
        <v>19.189900000000002</v>
      </c>
      <c r="C244" s="9">
        <v>113.68</v>
      </c>
      <c r="D244" s="18">
        <f t="shared" ca="1" si="101"/>
        <v>-37.521675843906799</v>
      </c>
      <c r="E244" s="11">
        <f t="shared" si="108"/>
        <v>224</v>
      </c>
      <c r="F244" s="18">
        <f t="shared" ca="1" si="102"/>
        <v>-6.2213299558364077E-2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6.2213299558364077E-2</v>
      </c>
      <c r="J244" s="18" t="str">
        <f t="shared" ca="1" si="116"/>
        <v/>
      </c>
      <c r="K244" s="18">
        <f t="shared" ca="1" si="104"/>
        <v>-6.2213299558364077E-2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-5.4684729064039365E-2</v>
      </c>
      <c r="W244" s="29">
        <f t="shared" si="112"/>
        <v>-1.1907866145154197E-2</v>
      </c>
      <c r="X244" s="18">
        <f t="shared" ca="1" si="122"/>
        <v>0</v>
      </c>
      <c r="Y244" s="18">
        <f t="shared" ca="1" si="113"/>
        <v>87.931125463348081</v>
      </c>
      <c r="Z244" s="39">
        <f t="shared" ca="1" si="123"/>
        <v>0</v>
      </c>
      <c r="AA244" s="29">
        <f t="shared" ca="1" si="114"/>
        <v>8.695571395981383E-2</v>
      </c>
      <c r="AB244" s="29">
        <f t="shared" ca="1" si="124"/>
        <v>8.695571395981383E-2</v>
      </c>
      <c r="AC244" s="29">
        <f t="shared" ca="1" si="125"/>
        <v>0</v>
      </c>
      <c r="AD244" s="22">
        <f t="shared" ca="1" si="126"/>
        <v>0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0.9960952128642987</v>
      </c>
      <c r="AR244" s="94">
        <f t="shared" si="97"/>
        <v>0.58799545066068504</v>
      </c>
      <c r="AS244" s="94">
        <f t="shared" si="98"/>
        <v>0.17840613176170425</v>
      </c>
      <c r="AT244" s="94">
        <f t="shared" si="99"/>
        <v>-0.12441575510204082</v>
      </c>
      <c r="AU244" s="94">
        <f t="shared" si="100"/>
        <v>-0.1249034765906363</v>
      </c>
      <c r="AV244" s="49"/>
      <c r="AW244" s="94">
        <f t="shared" si="95"/>
        <v>0.61004105953781629</v>
      </c>
      <c r="AX244" s="94">
        <f t="shared" si="129"/>
        <v>0.47490164510467858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1963</v>
      </c>
      <c r="B245" s="9">
        <v>19.71</v>
      </c>
      <c r="C245" s="9">
        <v>114.86</v>
      </c>
      <c r="D245" s="18">
        <f t="shared" ca="1" si="101"/>
        <v>-37.590242799359032</v>
      </c>
      <c r="E245" s="11">
        <f t="shared" si="108"/>
        <v>225</v>
      </c>
      <c r="F245" s="18">
        <f t="shared" ca="1" si="102"/>
        <v>-0.12190148085174936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190148085174936</v>
      </c>
      <c r="J245" s="18" t="str">
        <f t="shared" ca="1" si="116"/>
        <v/>
      </c>
      <c r="K245" s="18">
        <f t="shared" ca="1" si="104"/>
        <v>-0.12190148085174936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2.7102798868154566E-2</v>
      </c>
      <c r="W245" s="29">
        <f t="shared" si="112"/>
        <v>1.038001407459529E-2</v>
      </c>
      <c r="X245" s="18">
        <f t="shared" ca="1" si="122"/>
        <v>0</v>
      </c>
      <c r="Y245" s="18">
        <f t="shared" ca="1" si="113"/>
        <v>87.931125463348081</v>
      </c>
      <c r="Z245" s="39">
        <f t="shared" ca="1" si="123"/>
        <v>0</v>
      </c>
      <c r="AA245" s="29">
        <f t="shared" ca="1" si="114"/>
        <v>8.695571395981383E-2</v>
      </c>
      <c r="AB245" s="29">
        <f t="shared" ca="1" si="124"/>
        <v>8.695571395981383E-2</v>
      </c>
      <c r="AC245" s="29">
        <f t="shared" ca="1" si="125"/>
        <v>0</v>
      </c>
      <c r="AD245" s="22">
        <f t="shared" ca="1" si="126"/>
        <v>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0.98506033413929439</v>
      </c>
      <c r="AR245" s="94">
        <f t="shared" si="97"/>
        <v>0.57652977860179078</v>
      </c>
      <c r="AS245" s="94">
        <f t="shared" si="98"/>
        <v>0.17775179536653149</v>
      </c>
      <c r="AT245" s="94">
        <f t="shared" si="99"/>
        <v>-0.11978424009603839</v>
      </c>
      <c r="AU245" s="94">
        <f t="shared" si="100"/>
        <v>-0.12160091716686672</v>
      </c>
      <c r="AV245" s="49"/>
      <c r="AW245" s="94">
        <f t="shared" si="95"/>
        <v>0.61512094456361432</v>
      </c>
      <c r="AX245" s="94">
        <f t="shared" si="129"/>
        <v>0.47578655527896896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1964</v>
      </c>
      <c r="B246" s="9">
        <v>19.875</v>
      </c>
      <c r="C246" s="9">
        <v>115.39</v>
      </c>
      <c r="D246" s="18">
        <f t="shared" ca="1" si="101"/>
        <v>-37.689644059011307</v>
      </c>
      <c r="E246" s="11">
        <f t="shared" si="108"/>
        <v>226</v>
      </c>
      <c r="F246" s="18">
        <f t="shared" ca="1" si="102"/>
        <v>-0.20843121471238554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-0.20843121471238554</v>
      </c>
      <c r="J246" s="18" t="str">
        <f t="shared" ca="1" si="116"/>
        <v/>
      </c>
      <c r="K246" s="18">
        <f t="shared" ca="1" si="104"/>
        <v>-0.20843121471238554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8.371385083713807E-3</v>
      </c>
      <c r="W246" s="29">
        <f t="shared" si="112"/>
        <v>4.6143130767891446E-3</v>
      </c>
      <c r="X246" s="18">
        <f t="shared" ca="1" si="122"/>
        <v>0</v>
      </c>
      <c r="Y246" s="18">
        <f t="shared" ca="1" si="113"/>
        <v>87.931125463348081</v>
      </c>
      <c r="Z246" s="39">
        <f t="shared" ca="1" si="123"/>
        <v>0</v>
      </c>
      <c r="AA246" s="29">
        <f t="shared" ca="1" si="114"/>
        <v>8.695571395981383E-2</v>
      </c>
      <c r="AB246" s="29">
        <f t="shared" ca="1" si="124"/>
        <v>8.695571395981383E-2</v>
      </c>
      <c r="AC246" s="29">
        <f t="shared" ca="1" si="125"/>
        <v>0</v>
      </c>
      <c r="AD246" s="22">
        <f t="shared" ca="1" si="126"/>
        <v>0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0.96765380288726666</v>
      </c>
      <c r="AR246" s="94">
        <f t="shared" si="97"/>
        <v>0.56125963619977692</v>
      </c>
      <c r="AS246" s="94">
        <f t="shared" si="98"/>
        <v>0.17709424890452538</v>
      </c>
      <c r="AT246" s="94">
        <f t="shared" si="99"/>
        <v>-0.11304107563025208</v>
      </c>
      <c r="AU246" s="94">
        <f t="shared" si="100"/>
        <v>-0.11681975030012005</v>
      </c>
      <c r="AV246" s="49"/>
      <c r="AW246" s="94">
        <f t="shared" si="95"/>
        <v>0.62064202191252316</v>
      </c>
      <c r="AX246" s="94">
        <f t="shared" si="129"/>
        <v>0.47660236088563501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1967</v>
      </c>
      <c r="B247" s="9">
        <v>19.59</v>
      </c>
      <c r="C247" s="9">
        <v>115.11</v>
      </c>
      <c r="D247" s="18">
        <f t="shared" ca="1" si="101"/>
        <v>-37.834960374666707</v>
      </c>
      <c r="E247" s="11">
        <f t="shared" si="108"/>
        <v>227</v>
      </c>
      <c r="F247" s="18">
        <f t="shared" ca="1" si="102"/>
        <v>-0.33493043779322856</v>
      </c>
      <c r="G247" s="112">
        <f t="shared" ca="1" si="115"/>
        <v>0</v>
      </c>
      <c r="H247" s="18" t="str">
        <f t="shared" ca="1" si="109"/>
        <v/>
      </c>
      <c r="I247" s="18" t="str">
        <f t="shared" ca="1" si="103"/>
        <v/>
      </c>
      <c r="J247" s="18" t="str">
        <f t="shared" ca="1" si="116"/>
        <v/>
      </c>
      <c r="K247" s="18">
        <f t="shared" ca="1" si="104"/>
        <v>-0.33493043779322856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-1.4339622641509441E-2</v>
      </c>
      <c r="W247" s="29">
        <f t="shared" si="112"/>
        <v>-2.4265534275067263E-3</v>
      </c>
      <c r="X247" s="18">
        <f t="shared" ca="1" si="122"/>
        <v>0</v>
      </c>
      <c r="Y247" s="18">
        <f t="shared" ca="1" si="113"/>
        <v>87.931125463348081</v>
      </c>
      <c r="Z247" s="39">
        <f t="shared" ca="1" si="123"/>
        <v>0</v>
      </c>
      <c r="AA247" s="29">
        <f t="shared" ca="1" si="114"/>
        <v>8.695571395981383E-2</v>
      </c>
      <c r="AB247" s="29">
        <f t="shared" ca="1" si="124"/>
        <v>8.695571395981383E-2</v>
      </c>
      <c r="AC247" s="29">
        <f t="shared" ca="1" si="125"/>
        <v>0</v>
      </c>
      <c r="AD247" s="22">
        <f t="shared" ca="1" si="126"/>
        <v>0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0.9416397958704622</v>
      </c>
      <c r="AR247" s="94">
        <f t="shared" si="97"/>
        <v>0.5487417055942172</v>
      </c>
      <c r="AS247" s="94">
        <f t="shared" si="98"/>
        <v>0.17648623037412611</v>
      </c>
      <c r="AT247" s="94">
        <f t="shared" si="99"/>
        <v>-0.10642684273709484</v>
      </c>
      <c r="AU247" s="94">
        <f t="shared" si="100"/>
        <v>-0.11302288115246095</v>
      </c>
      <c r="AV247" s="49"/>
      <c r="AW247" s="94">
        <f t="shared" si="95"/>
        <v>0.62596709739726342</v>
      </c>
      <c r="AX247" s="94">
        <f t="shared" si="129"/>
        <v>0.47753052718191535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1968</v>
      </c>
      <c r="B248" s="9">
        <v>20.39</v>
      </c>
      <c r="C248" s="9">
        <v>115.38</v>
      </c>
      <c r="D248" s="18">
        <f t="shared" ca="1" si="101"/>
        <v>-37.169655355998998</v>
      </c>
      <c r="E248" s="11">
        <f t="shared" si="108"/>
        <v>228</v>
      </c>
      <c r="F248" s="18">
        <f t="shared" ca="1" si="102"/>
        <v>0.24422385464580937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4422385464580937</v>
      </c>
      <c r="J248" s="18" t="str">
        <f t="shared" ca="1" si="116"/>
        <v/>
      </c>
      <c r="K248" s="18">
        <f t="shared" ca="1" si="104"/>
        <v>0.24422385464580937</v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4.0837161817253741E-2</v>
      </c>
      <c r="W248" s="29">
        <f t="shared" si="112"/>
        <v>2.345582486317401E-3</v>
      </c>
      <c r="X248" s="18">
        <f t="shared" ca="1" si="122"/>
        <v>0</v>
      </c>
      <c r="Y248" s="18">
        <f t="shared" ca="1" si="113"/>
        <v>87.931125463348081</v>
      </c>
      <c r="Z248" s="39">
        <f t="shared" ca="1" si="123"/>
        <v>0</v>
      </c>
      <c r="AA248" s="29">
        <f t="shared" ca="1" si="114"/>
        <v>8.695571395981383E-2</v>
      </c>
      <c r="AB248" s="29">
        <f t="shared" ca="1" si="124"/>
        <v>8.695571395981383E-2</v>
      </c>
      <c r="AC248" s="29">
        <f t="shared" ca="1" si="125"/>
        <v>0</v>
      </c>
      <c r="AD248" s="22">
        <f t="shared" ca="1" si="126"/>
        <v>0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0.91799033075366032</v>
      </c>
      <c r="AR248" s="94">
        <f t="shared" si="97"/>
        <v>0.5347770139994461</v>
      </c>
      <c r="AS248" s="94">
        <f t="shared" si="98"/>
        <v>0.17583839616920208</v>
      </c>
      <c r="AT248" s="94">
        <f t="shared" si="99"/>
        <v>-0.10002509483793519</v>
      </c>
      <c r="AU248" s="94">
        <f t="shared" si="100"/>
        <v>-0.10896094597839134</v>
      </c>
      <c r="AV248" s="49"/>
      <c r="AW248" s="94">
        <f t="shared" si="95"/>
        <v>0.63041180423162235</v>
      </c>
      <c r="AX248" s="94">
        <f t="shared" si="129"/>
        <v>0.47866134773302871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1969</v>
      </c>
      <c r="B249" s="9">
        <v>20.100000000000001</v>
      </c>
      <c r="C249" s="9">
        <v>115.16</v>
      </c>
      <c r="D249" s="18">
        <f t="shared" ca="1" si="101"/>
        <v>-37.349903889728246</v>
      </c>
      <c r="E249" s="11">
        <f t="shared" si="108"/>
        <v>229</v>
      </c>
      <c r="F249" s="18">
        <f t="shared" ca="1" si="102"/>
        <v>8.731580632808604E-2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8.731580632808604E-2</v>
      </c>
      <c r="J249" s="18" t="str">
        <f t="shared" ca="1" si="116"/>
        <v/>
      </c>
      <c r="K249" s="18">
        <f t="shared" ca="1" si="104"/>
        <v>8.731580632808604E-2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-1.4222658165767491E-2</v>
      </c>
      <c r="W249" s="29">
        <f t="shared" si="112"/>
        <v>-1.9067429363841123E-3</v>
      </c>
      <c r="X249" s="18">
        <f t="shared" ca="1" si="122"/>
        <v>0</v>
      </c>
      <c r="Y249" s="18">
        <f t="shared" ca="1" si="113"/>
        <v>87.931125463348081</v>
      </c>
      <c r="Z249" s="39">
        <f t="shared" ca="1" si="123"/>
        <v>0</v>
      </c>
      <c r="AA249" s="29">
        <f t="shared" ca="1" si="114"/>
        <v>8.695571395981383E-2</v>
      </c>
      <c r="AB249" s="29">
        <f t="shared" ca="1" si="124"/>
        <v>8.695571395981383E-2</v>
      </c>
      <c r="AC249" s="29">
        <f t="shared" ca="1" si="125"/>
        <v>0</v>
      </c>
      <c r="AD249" s="22">
        <f t="shared" ca="1" si="126"/>
        <v>0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0.8805937819078854</v>
      </c>
      <c r="AR249" s="94">
        <f t="shared" si="97"/>
        <v>0.51703869578528883</v>
      </c>
      <c r="AS249" s="94">
        <f t="shared" si="98"/>
        <v>0.17530701356680778</v>
      </c>
      <c r="AT249" s="94">
        <f t="shared" si="99"/>
        <v>-9.1105699879951985E-2</v>
      </c>
      <c r="AU249" s="94">
        <f t="shared" si="100"/>
        <v>-0.10345939495798315</v>
      </c>
      <c r="AV249" s="49"/>
      <c r="AW249" s="94">
        <f t="shared" ref="AW249:AW272" si="130">LINEST($B149:$B248,$C149:$C248,TRUE)</f>
        <v>0.63473551268091766</v>
      </c>
      <c r="AX249" s="94">
        <f t="shared" si="129"/>
        <v>0.47834632066316429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1971</v>
      </c>
      <c r="B250" s="9">
        <v>18.36</v>
      </c>
      <c r="C250" s="9">
        <v>112.11</v>
      </c>
      <c r="D250" s="18">
        <f t="shared" ca="1" si="101"/>
        <v>-37.568349470974589</v>
      </c>
      <c r="E250" s="11">
        <f t="shared" si="108"/>
        <v>230</v>
      </c>
      <c r="F250" s="18">
        <f t="shared" ca="1" si="102"/>
        <v>-0.10284313204353025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-0.10284313204353025</v>
      </c>
      <c r="J250" s="18" t="str">
        <f t="shared" ca="1" si="116"/>
        <v/>
      </c>
      <c r="K250" s="18">
        <f t="shared" ca="1" si="104"/>
        <v>-0.10284313204353025</v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-8.6567164179104567E-2</v>
      </c>
      <c r="W250" s="29">
        <f t="shared" si="112"/>
        <v>-2.6484890587009355E-2</v>
      </c>
      <c r="X250" s="18">
        <f t="shared" ca="1" si="122"/>
        <v>0</v>
      </c>
      <c r="Y250" s="18">
        <f t="shared" ca="1" si="113"/>
        <v>87.931125463348081</v>
      </c>
      <c r="Z250" s="39">
        <f t="shared" ca="1" si="123"/>
        <v>0</v>
      </c>
      <c r="AA250" s="29">
        <f t="shared" ca="1" si="114"/>
        <v>8.695571395981383E-2</v>
      </c>
      <c r="AB250" s="29">
        <f t="shared" ca="1" si="124"/>
        <v>8.695571395981383E-2</v>
      </c>
      <c r="AC250" s="29">
        <f t="shared" ca="1" si="125"/>
        <v>0</v>
      </c>
      <c r="AD250" s="22">
        <f t="shared" ca="1" si="126"/>
        <v>0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0.82838212225666097</v>
      </c>
      <c r="AR250" s="94">
        <f t="shared" si="97"/>
        <v>0.50587183309122752</v>
      </c>
      <c r="AS250" s="94">
        <f t="shared" si="98"/>
        <v>0.1747976474750596</v>
      </c>
      <c r="AT250" s="94">
        <f t="shared" si="99"/>
        <v>-8.391787755102037E-2</v>
      </c>
      <c r="AU250" s="94">
        <f t="shared" si="100"/>
        <v>-0.10130334213685475</v>
      </c>
      <c r="AV250" s="49"/>
      <c r="AW250" s="94">
        <f t="shared" si="130"/>
        <v>0.63847534112240523</v>
      </c>
      <c r="AX250" s="94">
        <f t="shared" si="129"/>
        <v>0.47861061363781665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1974</v>
      </c>
      <c r="B251" s="9">
        <v>19.715</v>
      </c>
      <c r="C251" s="9">
        <v>116.58</v>
      </c>
      <c r="D251" s="18">
        <f t="shared" ca="1" si="101"/>
        <v>-38.443299717475853</v>
      </c>
      <c r="E251" s="11">
        <f t="shared" si="108"/>
        <v>231</v>
      </c>
      <c r="F251" s="18">
        <f t="shared" ca="1" si="102"/>
        <v>-0.86449557222283913</v>
      </c>
      <c r="G251" s="112">
        <f t="shared" ca="1" si="115"/>
        <v>0</v>
      </c>
      <c r="H251" s="18" t="str">
        <f t="shared" ca="1" si="109"/>
        <v/>
      </c>
      <c r="I251" s="18" t="str">
        <f t="shared" ca="1" si="103"/>
        <v/>
      </c>
      <c r="J251" s="18" t="str">
        <f t="shared" ca="1" si="116"/>
        <v/>
      </c>
      <c r="K251" s="18">
        <f t="shared" ca="1" si="104"/>
        <v>-0.86449557222283913</v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7.3801742919389998E-2</v>
      </c>
      <c r="W251" s="29">
        <f t="shared" si="112"/>
        <v>3.9871554723039861E-2</v>
      </c>
      <c r="X251" s="18">
        <f t="shared" ca="1" si="122"/>
        <v>0</v>
      </c>
      <c r="Y251" s="18">
        <f t="shared" ca="1" si="113"/>
        <v>87.931125463348081</v>
      </c>
      <c r="Z251" s="39">
        <f t="shared" ca="1" si="123"/>
        <v>0</v>
      </c>
      <c r="AA251" s="29">
        <f t="shared" ca="1" si="114"/>
        <v>8.695571395981383E-2</v>
      </c>
      <c r="AB251" s="29">
        <f t="shared" ca="1" si="124"/>
        <v>8.695571395981383E-2</v>
      </c>
      <c r="AC251" s="29">
        <f t="shared" ca="1" si="125"/>
        <v>0</v>
      </c>
      <c r="AD251" s="22">
        <f t="shared" ca="1" si="126"/>
        <v>0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0.76998422031608238</v>
      </c>
      <c r="AR251" s="94">
        <f t="shared" si="97"/>
        <v>0.49485391059541856</v>
      </c>
      <c r="AS251" s="94">
        <f t="shared" si="98"/>
        <v>0.1741442320402565</v>
      </c>
      <c r="AT251" s="94">
        <f t="shared" si="99"/>
        <v>-8.1239058823529386E-2</v>
      </c>
      <c r="AU251" s="94">
        <f t="shared" si="100"/>
        <v>-0.10550743337334932</v>
      </c>
      <c r="AV251" s="49"/>
      <c r="AW251" s="94">
        <f t="shared" si="130"/>
        <v>0.64147304575456943</v>
      </c>
      <c r="AX251" s="94">
        <f t="shared" si="129"/>
        <v>0.47923183994110002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1975</v>
      </c>
      <c r="B252" s="9">
        <v>19.2</v>
      </c>
      <c r="C252" s="9">
        <v>115.14</v>
      </c>
      <c r="D252" s="18">
        <f t="shared" ca="1" si="101"/>
        <v>-38.239926483703627</v>
      </c>
      <c r="E252" s="11">
        <f t="shared" si="108"/>
        <v>232</v>
      </c>
      <c r="F252" s="18">
        <f t="shared" ca="1" si="102"/>
        <v>-0.68745725445656269</v>
      </c>
      <c r="G252" s="112">
        <f t="shared" ca="1" si="115"/>
        <v>0</v>
      </c>
      <c r="H252" s="18" t="str">
        <f t="shared" ca="1" si="109"/>
        <v/>
      </c>
      <c r="I252" s="18" t="str">
        <f t="shared" ca="1" si="103"/>
        <v/>
      </c>
      <c r="J252" s="18" t="str">
        <f t="shared" ca="1" si="116"/>
        <v/>
      </c>
      <c r="K252" s="18">
        <f t="shared" ca="1" si="104"/>
        <v>-0.68745725445656269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2.6122241947755545E-2</v>
      </c>
      <c r="W252" s="29">
        <f t="shared" si="112"/>
        <v>-1.2352032938754485E-2</v>
      </c>
      <c r="X252" s="18">
        <f t="shared" ca="1" si="122"/>
        <v>0</v>
      </c>
      <c r="Y252" s="18">
        <f t="shared" ca="1" si="113"/>
        <v>87.931125463348081</v>
      </c>
      <c r="Z252" s="39">
        <f t="shared" ca="1" si="123"/>
        <v>0</v>
      </c>
      <c r="AA252" s="29">
        <f t="shared" ca="1" si="114"/>
        <v>8.695571395981383E-2</v>
      </c>
      <c r="AB252" s="29">
        <f t="shared" ca="1" si="124"/>
        <v>8.695571395981383E-2</v>
      </c>
      <c r="AC252" s="29">
        <f t="shared" ca="1" si="125"/>
        <v>0</v>
      </c>
      <c r="AD252" s="22">
        <f t="shared" ca="1" si="126"/>
        <v>0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0.75807830586546243</v>
      </c>
      <c r="AR252" s="94">
        <f t="shared" si="97"/>
        <v>0.48609973347453472</v>
      </c>
      <c r="AS252" s="94">
        <f t="shared" si="98"/>
        <v>0.17364575696822115</v>
      </c>
      <c r="AT252" s="94">
        <f t="shared" si="99"/>
        <v>-7.6064921968787516E-2</v>
      </c>
      <c r="AU252" s="94">
        <f t="shared" si="100"/>
        <v>-0.10033913565426168</v>
      </c>
      <c r="AV252" s="49"/>
      <c r="AW252" s="94">
        <f t="shared" si="130"/>
        <v>0.65139481517504283</v>
      </c>
      <c r="AX252" s="94">
        <f t="shared" si="129"/>
        <v>0.4804510025411699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1976</v>
      </c>
      <c r="B253" s="9">
        <v>19.25</v>
      </c>
      <c r="C253" s="9">
        <v>116.33</v>
      </c>
      <c r="D253" s="18">
        <f t="shared" ca="1" si="101"/>
        <v>-38.783582142168171</v>
      </c>
      <c r="E253" s="11">
        <f t="shared" si="108"/>
        <v>233</v>
      </c>
      <c r="F253" s="18">
        <f t="shared" ca="1" si="102"/>
        <v>-1.1607146317104258</v>
      </c>
      <c r="G253" s="112">
        <f t="shared" ca="1" si="115"/>
        <v>1</v>
      </c>
      <c r="H253" s="18">
        <f t="shared" ca="1" si="109"/>
        <v>-1.1607146317104258</v>
      </c>
      <c r="I253" s="18" t="str">
        <f t="shared" ca="1" si="103"/>
        <v/>
      </c>
      <c r="J253" s="18" t="str">
        <f t="shared" ca="1" si="116"/>
        <v/>
      </c>
      <c r="K253" s="18">
        <f t="shared" ca="1" si="104"/>
        <v>-1.1607146317104258</v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>
        <f t="shared" ca="1" si="118"/>
        <v>233</v>
      </c>
      <c r="Q253" s="18">
        <f t="shared" ca="1" si="119"/>
        <v>-1.1607146317104258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1</v>
      </c>
      <c r="U253" s="18">
        <f t="shared" ca="1" si="107"/>
        <v>-0.49887030123070725</v>
      </c>
      <c r="V253" s="29">
        <f t="shared" si="112"/>
        <v>2.6041666666667038E-3</v>
      </c>
      <c r="W253" s="29">
        <f t="shared" si="112"/>
        <v>1.0335244050720841E-2</v>
      </c>
      <c r="X253" s="18">
        <f t="shared" ca="1" si="122"/>
        <v>0</v>
      </c>
      <c r="Y253" s="18">
        <f t="shared" ca="1" si="113"/>
        <v>87.931125463348081</v>
      </c>
      <c r="Z253" s="39">
        <f t="shared" ca="1" si="123"/>
        <v>0</v>
      </c>
      <c r="AA253" s="29">
        <f t="shared" ca="1" si="114"/>
        <v>8.695571395981383E-2</v>
      </c>
      <c r="AB253" s="29">
        <f t="shared" ca="1" si="124"/>
        <v>8.695571395981383E-2</v>
      </c>
      <c r="AC253" s="29">
        <f t="shared" ca="1" si="125"/>
        <v>0</v>
      </c>
      <c r="AD253" s="22">
        <f t="shared" ca="1" si="126"/>
        <v>0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0.73659749247073014</v>
      </c>
      <c r="AR253" s="94">
        <f t="shared" si="97"/>
        <v>0.48213819358436882</v>
      </c>
      <c r="AS253" s="94">
        <f t="shared" si="98"/>
        <v>0.17317978571772394</v>
      </c>
      <c r="AT253" s="94">
        <f t="shared" si="99"/>
        <v>-7.2995226890756312E-2</v>
      </c>
      <c r="AU253" s="94">
        <f t="shared" si="100"/>
        <v>-9.90978487394958E-2</v>
      </c>
      <c r="AV253" s="49"/>
      <c r="AW253" s="94">
        <f t="shared" si="130"/>
        <v>0.6599254365436491</v>
      </c>
      <c r="AX253" s="94">
        <f t="shared" si="129"/>
        <v>0.48170005552657785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1977</v>
      </c>
      <c r="B254" s="9">
        <v>19.2</v>
      </c>
      <c r="C254" s="9">
        <v>115.88</v>
      </c>
      <c r="D254" s="18">
        <f t="shared" ca="1" si="101"/>
        <v>-38.609090506614351</v>
      </c>
      <c r="E254" s="11">
        <f t="shared" si="108"/>
        <v>234</v>
      </c>
      <c r="F254" s="18">
        <f t="shared" ca="1" si="102"/>
        <v>-1.0088180175407717</v>
      </c>
      <c r="G254" s="112">
        <f t="shared" ca="1" si="115"/>
        <v>1</v>
      </c>
      <c r="H254" s="18">
        <f t="shared" ca="1" si="109"/>
        <v>-1.0088180175407717</v>
      </c>
      <c r="I254" s="18" t="str">
        <f t="shared" ca="1" si="103"/>
        <v/>
      </c>
      <c r="J254" s="18" t="str">
        <f t="shared" ca="1" si="116"/>
        <v/>
      </c>
      <c r="K254" s="18">
        <f t="shared" ca="1" si="104"/>
        <v>-1.0088180175407717</v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1</v>
      </c>
      <c r="U254" s="18">
        <f t="shared" ca="1" si="107"/>
        <v>-0.49887030123070725</v>
      </c>
      <c r="V254" s="29">
        <f t="shared" si="112"/>
        <v>-2.5974025974026343E-3</v>
      </c>
      <c r="W254" s="29">
        <f t="shared" si="112"/>
        <v>-3.8683056821112597E-3</v>
      </c>
      <c r="X254" s="18">
        <f t="shared" ca="1" si="122"/>
        <v>0.17449163555381897</v>
      </c>
      <c r="Y254" s="18">
        <f t="shared" ca="1" si="113"/>
        <v>88.105617098901902</v>
      </c>
      <c r="Z254" s="39">
        <f t="shared" ca="1" si="123"/>
        <v>1.9844126256129968E-3</v>
      </c>
      <c r="AA254" s="29">
        <f t="shared" ca="1" si="114"/>
        <v>8.9112682602077831E-2</v>
      </c>
      <c r="AB254" s="29">
        <f t="shared" ca="1" si="124"/>
        <v>8.9112682602077831E-2</v>
      </c>
      <c r="AC254" s="29">
        <f t="shared" ca="1" si="125"/>
        <v>0</v>
      </c>
      <c r="AD254" s="22">
        <f t="shared" ca="1" si="126"/>
        <v>0</v>
      </c>
      <c r="AE254" s="22"/>
      <c r="AF254" s="22"/>
      <c r="AG254" s="22"/>
      <c r="AH254" s="22"/>
      <c r="AI254" s="22"/>
      <c r="AJ254" s="22"/>
      <c r="AK254" s="119">
        <f t="shared" ca="1" si="127"/>
        <v>-5.0000000000000711E-2</v>
      </c>
      <c r="AL254" s="119">
        <f t="shared" ca="1" si="128"/>
        <v>0.22449163555381968</v>
      </c>
      <c r="AQ254" s="94">
        <f t="shared" si="96"/>
        <v>0.7376241361126622</v>
      </c>
      <c r="AR254" s="94">
        <f t="shared" si="97"/>
        <v>0.47168225868028402</v>
      </c>
      <c r="AS254" s="94">
        <f t="shared" si="98"/>
        <v>0.17264230976278802</v>
      </c>
      <c r="AT254" s="94">
        <f t="shared" si="99"/>
        <v>-6.8640057623049228E-2</v>
      </c>
      <c r="AU254" s="94">
        <f t="shared" si="100"/>
        <v>-9.3055601440576202E-2</v>
      </c>
      <c r="AV254" s="49"/>
      <c r="AW254" s="94">
        <f t="shared" si="130"/>
        <v>0.66335221026752589</v>
      </c>
      <c r="AX254" s="94">
        <f t="shared" si="129"/>
        <v>0.48360406190180372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1978</v>
      </c>
      <c r="B255" s="9">
        <v>18.75</v>
      </c>
      <c r="C255" s="9">
        <v>114.43</v>
      </c>
      <c r="D255" s="18">
        <f t="shared" ca="1" si="101"/>
        <v>-38.335728569829833</v>
      </c>
      <c r="E255" s="11">
        <f t="shared" si="108"/>
        <v>235</v>
      </c>
      <c r="F255" s="18">
        <f t="shared" ca="1" si="102"/>
        <v>-0.77085387382329318</v>
      </c>
      <c r="G255" s="112">
        <f t="shared" ca="1" si="115"/>
        <v>1</v>
      </c>
      <c r="H255" s="18" t="str">
        <f t="shared" ca="1" si="109"/>
        <v/>
      </c>
      <c r="I255" s="18" t="str">
        <f t="shared" ca="1" si="103"/>
        <v/>
      </c>
      <c r="J255" s="18" t="str">
        <f t="shared" ca="1" si="116"/>
        <v/>
      </c>
      <c r="K255" s="18">
        <f t="shared" ca="1" si="104"/>
        <v>-0.77085387382329318</v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1</v>
      </c>
      <c r="U255" s="18">
        <f t="shared" ca="1" si="107"/>
        <v>-0.49887030123070725</v>
      </c>
      <c r="V255" s="29">
        <f t="shared" si="112"/>
        <v>-2.3437499999999965E-2</v>
      </c>
      <c r="W255" s="29">
        <f t="shared" si="112"/>
        <v>-1.251294442526742E-2</v>
      </c>
      <c r="X255" s="18">
        <f t="shared" ca="1" si="122"/>
        <v>0.27336193678452048</v>
      </c>
      <c r="Y255" s="18">
        <f t="shared" ca="1" si="113"/>
        <v>88.378979035686427</v>
      </c>
      <c r="Z255" s="39">
        <f t="shared" ca="1" si="123"/>
        <v>3.1026618481959645E-3</v>
      </c>
      <c r="AA255" s="29">
        <f t="shared" ca="1" si="114"/>
        <v>9.2491830970773625E-2</v>
      </c>
      <c r="AB255" s="29">
        <f t="shared" ca="1" si="124"/>
        <v>9.2491830970773625E-2</v>
      </c>
      <c r="AC255" s="29">
        <f t="shared" ca="1" si="125"/>
        <v>0</v>
      </c>
      <c r="AD255" s="22">
        <f t="shared" ca="1" si="126"/>
        <v>0</v>
      </c>
      <c r="AE255" s="22"/>
      <c r="AF255" s="22"/>
      <c r="AG255" s="22"/>
      <c r="AH255" s="22"/>
      <c r="AI255" s="22"/>
      <c r="AJ255" s="22"/>
      <c r="AK255" s="119">
        <f t="shared" ca="1" si="127"/>
        <v>-0.44999999999999929</v>
      </c>
      <c r="AL255" s="119">
        <f t="shared" ca="1" si="128"/>
        <v>0.72336193678451977</v>
      </c>
      <c r="AQ255" s="94">
        <f t="shared" si="96"/>
        <v>0.72672794141964236</v>
      </c>
      <c r="AR255" s="94">
        <f t="shared" si="97"/>
        <v>0.46494451105507872</v>
      </c>
      <c r="AS255" s="94">
        <f t="shared" si="98"/>
        <v>0.17215267222861452</v>
      </c>
      <c r="AT255" s="94">
        <f t="shared" si="99"/>
        <v>-6.4894732292917187E-2</v>
      </c>
      <c r="AU255" s="94">
        <f t="shared" si="100"/>
        <v>-8.9297147659063686E-2</v>
      </c>
      <c r="AV255" s="49"/>
      <c r="AW255" s="94">
        <f t="shared" si="130"/>
        <v>0.66651232725389642</v>
      </c>
      <c r="AX255" s="94">
        <f t="shared" si="129"/>
        <v>0.48495470995624246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1981</v>
      </c>
      <c r="B256" s="9">
        <v>18.89</v>
      </c>
      <c r="C256" s="9">
        <v>115.78</v>
      </c>
      <c r="D256" s="18">
        <f t="shared" ca="1" si="101"/>
        <v>-38.869203476491286</v>
      </c>
      <c r="E256" s="11">
        <f t="shared" si="108"/>
        <v>236</v>
      </c>
      <c r="F256" s="18">
        <f t="shared" ca="1" si="102"/>
        <v>-1.2352488106301807</v>
      </c>
      <c r="G256" s="112">
        <f t="shared" ca="1" si="115"/>
        <v>1</v>
      </c>
      <c r="H256" s="18">
        <f t="shared" ca="1" si="109"/>
        <v>-1.2352488106301807</v>
      </c>
      <c r="I256" s="18" t="str">
        <f t="shared" ca="1" si="103"/>
        <v/>
      </c>
      <c r="J256" s="18" t="str">
        <f t="shared" ca="1" si="116"/>
        <v/>
      </c>
      <c r="K256" s="18">
        <f t="shared" ca="1" si="104"/>
        <v>-1.2352488106301807</v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1</v>
      </c>
      <c r="U256" s="18">
        <f t="shared" ca="1" si="107"/>
        <v>-0.49887030123070725</v>
      </c>
      <c r="V256" s="29">
        <f t="shared" si="112"/>
        <v>7.4666666666666969E-3</v>
      </c>
      <c r="W256" s="29">
        <f t="shared" si="112"/>
        <v>1.1797605523027128E-2</v>
      </c>
      <c r="X256" s="18">
        <f t="shared" ca="1" si="122"/>
        <v>-0.53347490666145136</v>
      </c>
      <c r="Y256" s="18">
        <f t="shared" ca="1" si="113"/>
        <v>87.845504129024974</v>
      </c>
      <c r="Z256" s="39">
        <f t="shared" ca="1" si="123"/>
        <v>-6.0362193870336922E-3</v>
      </c>
      <c r="AA256" s="29">
        <f t="shared" ca="1" si="114"/>
        <v>8.5897310600491883E-2</v>
      </c>
      <c r="AB256" s="29">
        <f t="shared" ca="1" si="124"/>
        <v>9.2491830970773625E-2</v>
      </c>
      <c r="AC256" s="29">
        <f t="shared" ca="1" si="125"/>
        <v>-6.0362193870336922E-3</v>
      </c>
      <c r="AD256" s="22">
        <f t="shared" ca="1" si="126"/>
        <v>1</v>
      </c>
      <c r="AE256" s="22"/>
      <c r="AF256" s="22"/>
      <c r="AG256" s="22"/>
      <c r="AH256" s="22"/>
      <c r="AI256" s="22"/>
      <c r="AJ256" s="22"/>
      <c r="AK256" s="119">
        <f t="shared" ca="1" si="127"/>
        <v>0.14000000000000057</v>
      </c>
      <c r="AL256" s="119">
        <f t="shared" ca="1" si="128"/>
        <v>-0.67347490666145193</v>
      </c>
      <c r="AQ256" s="94">
        <f t="shared" si="96"/>
        <v>0.69968739791433765</v>
      </c>
      <c r="AR256" s="94">
        <f t="shared" si="97"/>
        <v>0.45854542715615176</v>
      </c>
      <c r="AS256" s="94">
        <f t="shared" si="98"/>
        <v>0.17161431540202224</v>
      </c>
      <c r="AT256" s="94">
        <f t="shared" si="99"/>
        <v>-6.1576297719087576E-2</v>
      </c>
      <c r="AU256" s="94">
        <f t="shared" si="100"/>
        <v>-8.8005440576230484E-2</v>
      </c>
      <c r="AV256" s="49"/>
      <c r="AW256" s="94">
        <f t="shared" si="130"/>
        <v>0.6688817256234908</v>
      </c>
      <c r="AX256" s="94">
        <f t="shared" si="129"/>
        <v>0.48636291211985438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1982</v>
      </c>
      <c r="B257" s="9">
        <v>19.77</v>
      </c>
      <c r="C257" s="9">
        <v>118.19</v>
      </c>
      <c r="D257" s="18">
        <f t="shared" ca="1" si="101"/>
        <v>-39.191480902457286</v>
      </c>
      <c r="E257" s="11">
        <f t="shared" si="108"/>
        <v>237</v>
      </c>
      <c r="F257" s="18">
        <f t="shared" ca="1" si="102"/>
        <v>-1.5157943489430907</v>
      </c>
      <c r="G257" s="112">
        <f t="shared" ca="1" si="115"/>
        <v>1</v>
      </c>
      <c r="H257" s="18">
        <f t="shared" ca="1" si="109"/>
        <v>-1.5157943489430907</v>
      </c>
      <c r="I257" s="18" t="str">
        <f t="shared" ca="1" si="103"/>
        <v/>
      </c>
      <c r="J257" s="18" t="str">
        <f t="shared" ca="1" si="116"/>
        <v/>
      </c>
      <c r="K257" s="18">
        <f t="shared" ca="1" si="104"/>
        <v>-1.5157943489430907</v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 t="e">
        <f t="shared" ca="1" si="120"/>
        <v>#N/A</v>
      </c>
      <c r="S257" s="18" t="e">
        <f t="shared" ca="1" si="121"/>
        <v>#N/A</v>
      </c>
      <c r="T257" s="18">
        <f t="shared" ca="1" si="111"/>
        <v>1</v>
      </c>
      <c r="U257" s="18">
        <f t="shared" ca="1" si="107"/>
        <v>-0.49887030123070725</v>
      </c>
      <c r="V257" s="29">
        <f t="shared" si="112"/>
        <v>4.658549497088401E-2</v>
      </c>
      <c r="W257" s="29">
        <f t="shared" si="112"/>
        <v>2.0815339436862985E-2</v>
      </c>
      <c r="X257" s="18">
        <f t="shared" ca="1" si="122"/>
        <v>-0.32227742596600373</v>
      </c>
      <c r="Y257" s="18">
        <f t="shared" ca="1" si="113"/>
        <v>87.523226703058967</v>
      </c>
      <c r="Z257" s="39">
        <f t="shared" ca="1" si="123"/>
        <v>-3.6686843471540609E-3</v>
      </c>
      <c r="AA257" s="29">
        <f t="shared" ca="1" si="114"/>
        <v>8.1913496134475183E-2</v>
      </c>
      <c r="AB257" s="29">
        <f t="shared" ca="1" si="124"/>
        <v>9.2491830970773625E-2</v>
      </c>
      <c r="AC257" s="29">
        <f t="shared" ca="1" si="125"/>
        <v>-9.6827587506065349E-3</v>
      </c>
      <c r="AD257" s="22">
        <f t="shared" ca="1" si="126"/>
        <v>2</v>
      </c>
      <c r="AE257" s="22"/>
      <c r="AF257" s="22"/>
      <c r="AG257" s="22"/>
      <c r="AH257" s="22"/>
      <c r="AI257" s="22"/>
      <c r="AJ257" s="22"/>
      <c r="AK257" s="119">
        <f t="shared" ca="1" si="127"/>
        <v>0.87999999999999901</v>
      </c>
      <c r="AL257" s="119">
        <f t="shared" ca="1" si="128"/>
        <v>-1.2022774259660027</v>
      </c>
      <c r="AQ257" s="94">
        <f t="shared" si="96"/>
        <v>0.69578912282174987</v>
      </c>
      <c r="AR257" s="94">
        <f t="shared" si="97"/>
        <v>0.45175896541398686</v>
      </c>
      <c r="AS257" s="94">
        <f t="shared" si="98"/>
        <v>0.17111346412234574</v>
      </c>
      <c r="AT257" s="94">
        <f t="shared" si="99"/>
        <v>-5.848883553421369E-2</v>
      </c>
      <c r="AU257" s="94">
        <f t="shared" si="100"/>
        <v>-8.4061152460984362E-2</v>
      </c>
      <c r="AV257" s="49"/>
      <c r="AW257" s="94">
        <f t="shared" si="130"/>
        <v>0.67495427146156906</v>
      </c>
      <c r="AX257" s="94">
        <f t="shared" si="129"/>
        <v>0.48870356264796655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1983</v>
      </c>
      <c r="B258" s="9">
        <v>19.21</v>
      </c>
      <c r="C258" s="9">
        <v>117.96</v>
      </c>
      <c r="D258" s="18">
        <f t="shared" ca="1" si="101"/>
        <v>-39.636740733174221</v>
      </c>
      <c r="E258" s="11">
        <f t="shared" si="108"/>
        <v>238</v>
      </c>
      <c r="F258" s="18">
        <f t="shared" ca="1" si="102"/>
        <v>-1.9033972302903444</v>
      </c>
      <c r="G258" s="112">
        <f t="shared" ca="1" si="115"/>
        <v>1</v>
      </c>
      <c r="H258" s="18">
        <f t="shared" ca="1" si="109"/>
        <v>-1.9033972302903444</v>
      </c>
      <c r="I258" s="18" t="str">
        <f t="shared" ca="1" si="103"/>
        <v/>
      </c>
      <c r="J258" s="18" t="str">
        <f t="shared" ca="1" si="116"/>
        <v/>
      </c>
      <c r="K258" s="18">
        <f t="shared" ca="1" si="104"/>
        <v>-1.9033972302903444</v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1</v>
      </c>
      <c r="U258" s="18">
        <f t="shared" ca="1" si="107"/>
        <v>-0.49887030123070725</v>
      </c>
      <c r="V258" s="29">
        <f t="shared" si="112"/>
        <v>-2.8325746079919004E-2</v>
      </c>
      <c r="W258" s="29">
        <f t="shared" si="112"/>
        <v>-1.9460191217531432E-3</v>
      </c>
      <c r="X258" s="18">
        <f t="shared" ca="1" si="122"/>
        <v>-0.44525983071693409</v>
      </c>
      <c r="Y258" s="18">
        <f t="shared" ca="1" si="113"/>
        <v>87.077966872342031</v>
      </c>
      <c r="Z258" s="39">
        <f t="shared" ca="1" si="123"/>
        <v>-5.0873333569793067E-3</v>
      </c>
      <c r="AA258" s="29">
        <f t="shared" ca="1" si="114"/>
        <v>7.6409441516224197E-2</v>
      </c>
      <c r="AB258" s="29">
        <f t="shared" ca="1" si="124"/>
        <v>9.2491830970773625E-2</v>
      </c>
      <c r="AC258" s="29">
        <f t="shared" ca="1" si="125"/>
        <v>-1.4720832686006324E-2</v>
      </c>
      <c r="AD258" s="22">
        <f t="shared" ca="1" si="126"/>
        <v>3</v>
      </c>
      <c r="AE258" s="22"/>
      <c r="AF258" s="22"/>
      <c r="AG258" s="22"/>
      <c r="AH258" s="22"/>
      <c r="AI258" s="22"/>
      <c r="AJ258" s="22"/>
      <c r="AK258" s="119">
        <f t="shared" ca="1" si="127"/>
        <v>-0.55999999999999872</v>
      </c>
      <c r="AL258" s="119">
        <f t="shared" ca="1" si="128"/>
        <v>0.11474016928306466</v>
      </c>
      <c r="AQ258" s="94">
        <f t="shared" si="96"/>
        <v>0.72042453377905391</v>
      </c>
      <c r="AR258" s="94">
        <f t="shared" si="97"/>
        <v>0.4380309635525157</v>
      </c>
      <c r="AS258" s="94">
        <f t="shared" si="98"/>
        <v>0.17073137622991377</v>
      </c>
      <c r="AT258" s="94">
        <f t="shared" si="99"/>
        <v>-5.3597291716686701E-2</v>
      </c>
      <c r="AU258" s="94">
        <f t="shared" si="100"/>
        <v>-7.4396816326530585E-2</v>
      </c>
      <c r="AV258" s="49"/>
      <c r="AW258" s="94">
        <f t="shared" si="130"/>
        <v>0.67731576868863197</v>
      </c>
      <c r="AX258" s="94">
        <f t="shared" si="129"/>
        <v>0.49118471147554138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1984</v>
      </c>
      <c r="B259" s="9">
        <v>18.995000000000001</v>
      </c>
      <c r="C259" s="9">
        <v>117.69</v>
      </c>
      <c r="D259" s="18">
        <f t="shared" ca="1" si="101"/>
        <v>-39.717045751841937</v>
      </c>
      <c r="E259" s="11">
        <f t="shared" si="108"/>
        <v>239</v>
      </c>
      <c r="F259" s="18">
        <f t="shared" ca="1" si="102"/>
        <v>-1.9733035063003164</v>
      </c>
      <c r="G259" s="112">
        <f t="shared" ca="1" si="115"/>
        <v>1</v>
      </c>
      <c r="H259" s="18">
        <f t="shared" ca="1" si="109"/>
        <v>-1.9733035063003164</v>
      </c>
      <c r="I259" s="18" t="str">
        <f t="shared" ca="1" si="103"/>
        <v/>
      </c>
      <c r="J259" s="18" t="str">
        <f t="shared" ca="1" si="116"/>
        <v/>
      </c>
      <c r="K259" s="18">
        <f t="shared" ca="1" si="104"/>
        <v>-1.9733035063003164</v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1</v>
      </c>
      <c r="U259" s="18">
        <f t="shared" ca="1" si="107"/>
        <v>-0.49887030123070725</v>
      </c>
      <c r="V259" s="29">
        <f t="shared" si="112"/>
        <v>-1.11920874544508E-2</v>
      </c>
      <c r="W259" s="29">
        <f t="shared" si="112"/>
        <v>-2.2889114954221432E-3</v>
      </c>
      <c r="X259" s="18">
        <f t="shared" ca="1" si="122"/>
        <v>-8.030501866771092E-2</v>
      </c>
      <c r="Y259" s="18">
        <f t="shared" ca="1" si="113"/>
        <v>86.997661853674316</v>
      </c>
      <c r="Z259" s="39">
        <f t="shared" ca="1" si="123"/>
        <v>-9.2221972505912575E-4</v>
      </c>
      <c r="AA259" s="29">
        <f t="shared" ca="1" si="114"/>
        <v>7.5416755497017984E-2</v>
      </c>
      <c r="AB259" s="29">
        <f t="shared" ca="1" si="124"/>
        <v>9.2491830970773625E-2</v>
      </c>
      <c r="AC259" s="29">
        <f t="shared" ca="1" si="125"/>
        <v>-1.562947656879321E-2</v>
      </c>
      <c r="AD259" s="22">
        <f t="shared" ca="1" si="126"/>
        <v>4</v>
      </c>
      <c r="AE259" s="22"/>
      <c r="AF259" s="22"/>
      <c r="AG259" s="22"/>
      <c r="AH259" s="22"/>
      <c r="AI259" s="22"/>
      <c r="AJ259" s="22"/>
      <c r="AK259" s="119">
        <f t="shared" ca="1" si="127"/>
        <v>-0.21499999999999989</v>
      </c>
      <c r="AL259" s="119">
        <f t="shared" ca="1" si="128"/>
        <v>0.13469498133228897</v>
      </c>
      <c r="AQ259" s="94">
        <f t="shared" si="96"/>
        <v>0.75372098990219827</v>
      </c>
      <c r="AR259" s="94">
        <f t="shared" si="97"/>
        <v>0.4260560835167585</v>
      </c>
      <c r="AS259" s="94">
        <f t="shared" si="98"/>
        <v>0.17030412108800344</v>
      </c>
      <c r="AT259" s="94">
        <f t="shared" si="99"/>
        <v>-5.0795687875150035E-2</v>
      </c>
      <c r="AU259" s="94">
        <f t="shared" si="100"/>
        <v>-6.73932244897959E-2</v>
      </c>
      <c r="AV259" s="49"/>
      <c r="AW259" s="94">
        <f t="shared" si="130"/>
        <v>0.68082269408041829</v>
      </c>
      <c r="AX259" s="94">
        <f t="shared" si="129"/>
        <v>0.49367748744703732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1985</v>
      </c>
      <c r="B260" s="9">
        <v>18.649999999999999</v>
      </c>
      <c r="C260" s="9">
        <v>117.41</v>
      </c>
      <c r="D260" s="18">
        <f t="shared" ca="1" si="101"/>
        <v>-39.922362067497339</v>
      </c>
      <c r="E260" s="11">
        <f t="shared" si="108"/>
        <v>240</v>
      </c>
      <c r="F260" s="18">
        <f t="shared" ca="1" si="102"/>
        <v>-2.1520332951687586</v>
      </c>
      <c r="G260" s="112">
        <f t="shared" ca="1" si="115"/>
        <v>0</v>
      </c>
      <c r="H260" s="18" t="str">
        <f t="shared" ca="1" si="109"/>
        <v/>
      </c>
      <c r="I260" s="18" t="str">
        <f t="shared" ca="1" si="103"/>
        <v/>
      </c>
      <c r="J260" s="18" t="str">
        <f t="shared" ca="1" si="116"/>
        <v/>
      </c>
      <c r="K260" s="18">
        <f t="shared" ca="1" si="104"/>
        <v>-2.1520332951687586</v>
      </c>
      <c r="L260" s="18" t="str">
        <f t="shared" ca="1" si="105"/>
        <v/>
      </c>
      <c r="M260" s="22">
        <f t="shared" ca="1" si="110"/>
        <v>0</v>
      </c>
      <c r="N260" s="18">
        <f t="shared" ca="1" si="106"/>
        <v>-2.1520332951687586</v>
      </c>
      <c r="O260" s="22">
        <f t="shared" ca="1" si="117"/>
        <v>1</v>
      </c>
      <c r="P260" s="22" t="e">
        <f t="shared" ca="1" si="118"/>
        <v>#N/A</v>
      </c>
      <c r="Q260" s="18" t="e">
        <f t="shared" ca="1" si="119"/>
        <v>#N/A</v>
      </c>
      <c r="R260" s="22">
        <f t="shared" ca="1" si="120"/>
        <v>240</v>
      </c>
      <c r="S260" s="18">
        <f t="shared" ca="1" si="121"/>
        <v>-2.1520332951687586</v>
      </c>
      <c r="T260" s="18">
        <f t="shared" ca="1" si="111"/>
        <v>0</v>
      </c>
      <c r="U260" s="18">
        <f t="shared" ca="1" si="107"/>
        <v>0</v>
      </c>
      <c r="V260" s="29">
        <f t="shared" si="112"/>
        <v>-1.8162674387996968E-2</v>
      </c>
      <c r="W260" s="29">
        <f t="shared" si="112"/>
        <v>-2.3791316169598192E-3</v>
      </c>
      <c r="X260" s="18">
        <f t="shared" ca="1" si="122"/>
        <v>-0.20531631565540384</v>
      </c>
      <c r="Y260" s="18">
        <f t="shared" ca="1" si="113"/>
        <v>86.792345538018907</v>
      </c>
      <c r="Z260" s="39">
        <f t="shared" ca="1" si="123"/>
        <v>-2.3600210773565555E-3</v>
      </c>
      <c r="AA260" s="29">
        <f t="shared" ca="1" si="114"/>
        <v>7.2878749287102584E-2</v>
      </c>
      <c r="AB260" s="29">
        <f t="shared" ca="1" si="124"/>
        <v>9.2491830970773625E-2</v>
      </c>
      <c r="AC260" s="29">
        <f t="shared" ca="1" si="125"/>
        <v>-1.7952611752019343E-2</v>
      </c>
      <c r="AD260" s="22">
        <f t="shared" ca="1" si="126"/>
        <v>5</v>
      </c>
      <c r="AE260" s="22"/>
      <c r="AF260" s="22"/>
      <c r="AG260" s="22"/>
      <c r="AH260" s="22"/>
      <c r="AI260" s="22"/>
      <c r="AJ260" s="22"/>
      <c r="AK260" s="119">
        <f t="shared" ca="1" si="127"/>
        <v>-0.34500000000000242</v>
      </c>
      <c r="AL260" s="119">
        <f t="shared" ca="1" si="128"/>
        <v>0.13968368434459857</v>
      </c>
      <c r="AQ260" s="94">
        <f t="shared" si="96"/>
        <v>0.8055366897040992</v>
      </c>
      <c r="AR260" s="94">
        <f t="shared" si="97"/>
        <v>0.41367767100881481</v>
      </c>
      <c r="AS260" s="94">
        <f t="shared" si="98"/>
        <v>0.16985572488108572</v>
      </c>
      <c r="AT260" s="94">
        <f t="shared" si="99"/>
        <v>-4.8188465786314534E-2</v>
      </c>
      <c r="AU260" s="94">
        <f t="shared" si="100"/>
        <v>-5.9821565426170446E-2</v>
      </c>
      <c r="AV260" s="49"/>
      <c r="AW260" s="94">
        <f t="shared" si="130"/>
        <v>0.68418407733634545</v>
      </c>
      <c r="AX260" s="94">
        <f t="shared" si="129"/>
        <v>0.49650231562230157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1988</v>
      </c>
      <c r="B261" s="9">
        <v>17.34</v>
      </c>
      <c r="C261" s="9">
        <v>114.39</v>
      </c>
      <c r="D261" s="18">
        <f t="shared" ca="1" si="101"/>
        <v>-39.725773757780601</v>
      </c>
      <c r="E261" s="11">
        <f t="shared" si="108"/>
        <v>241</v>
      </c>
      <c r="F261" s="18">
        <f t="shared" ca="1" si="102"/>
        <v>-1.9809013177732153</v>
      </c>
      <c r="G261" s="112">
        <f t="shared" ca="1" si="115"/>
        <v>0</v>
      </c>
      <c r="H261" s="18" t="str">
        <f t="shared" ca="1" si="109"/>
        <v/>
      </c>
      <c r="I261" s="18" t="str">
        <f t="shared" ca="1" si="103"/>
        <v/>
      </c>
      <c r="J261" s="18" t="str">
        <f t="shared" ca="1" si="116"/>
        <v/>
      </c>
      <c r="K261" s="18">
        <f t="shared" ca="1" si="104"/>
        <v>-1.9809013177732153</v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1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0</v>
      </c>
      <c r="U261" s="18">
        <f t="shared" ca="1" si="107"/>
        <v>0</v>
      </c>
      <c r="V261" s="29">
        <f t="shared" si="112"/>
        <v>-7.0241286863270719E-2</v>
      </c>
      <c r="W261" s="29">
        <f t="shared" si="112"/>
        <v>-2.5721829486415094E-2</v>
      </c>
      <c r="X261" s="18">
        <f t="shared" ca="1" si="122"/>
        <v>0</v>
      </c>
      <c r="Y261" s="18">
        <f t="shared" ca="1" si="113"/>
        <v>86.792345538018907</v>
      </c>
      <c r="Z261" s="39">
        <f t="shared" ca="1" si="123"/>
        <v>0</v>
      </c>
      <c r="AA261" s="29">
        <f t="shared" ca="1" si="114"/>
        <v>7.2878749287102584E-2</v>
      </c>
      <c r="AB261" s="29">
        <f t="shared" ca="1" si="124"/>
        <v>9.2491830970773625E-2</v>
      </c>
      <c r="AC261" s="29">
        <f t="shared" ca="1" si="125"/>
        <v>-1.7952611752019343E-2</v>
      </c>
      <c r="AD261" s="22">
        <f t="shared" ca="1" si="126"/>
        <v>6</v>
      </c>
      <c r="AE261" s="22"/>
      <c r="AF261" s="22"/>
      <c r="AG261" s="22"/>
      <c r="AH261" s="22"/>
      <c r="AI261" s="22"/>
      <c r="AJ261" s="22"/>
      <c r="AK261" s="119">
        <f t="shared" ca="1" si="127"/>
        <v>0</v>
      </c>
      <c r="AL261" s="119">
        <f t="shared" ca="1" si="128"/>
        <v>0</v>
      </c>
      <c r="AQ261" s="94">
        <f t="shared" si="96"/>
        <v>0.85967182422131527</v>
      </c>
      <c r="AR261" s="94">
        <f t="shared" si="97"/>
        <v>0.40117741429085824</v>
      </c>
      <c r="AS261" s="94">
        <f t="shared" si="98"/>
        <v>0.1693166410485252</v>
      </c>
      <c r="AT261" s="94">
        <f t="shared" si="99"/>
        <v>-4.5623260504201686E-2</v>
      </c>
      <c r="AU261" s="94">
        <f t="shared" si="100"/>
        <v>-5.3070554621848773E-2</v>
      </c>
      <c r="AV261" s="49"/>
      <c r="AW261" s="94">
        <f t="shared" si="130"/>
        <v>0.68804781985521313</v>
      </c>
      <c r="AX261" s="94">
        <f t="shared" si="129"/>
        <v>0.49934726251309292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1989</v>
      </c>
      <c r="B262" s="9">
        <v>17.100000000000001</v>
      </c>
      <c r="C262" s="9">
        <v>114.95</v>
      </c>
      <c r="D262" s="18">
        <f t="shared" ca="1" si="101"/>
        <v>-40.245141126469797</v>
      </c>
      <c r="E262" s="11">
        <f t="shared" si="108"/>
        <v>242</v>
      </c>
      <c r="F262" s="18">
        <f t="shared" ca="1" si="102"/>
        <v>-2.4330155097440853</v>
      </c>
      <c r="G262" s="112">
        <f t="shared" ca="1" si="115"/>
        <v>0</v>
      </c>
      <c r="H262" s="18" t="str">
        <f t="shared" ca="1" si="109"/>
        <v/>
      </c>
      <c r="I262" s="18" t="str">
        <f t="shared" ca="1" si="103"/>
        <v/>
      </c>
      <c r="J262" s="18" t="str">
        <f t="shared" ca="1" si="116"/>
        <v/>
      </c>
      <c r="K262" s="18">
        <f t="shared" ca="1" si="104"/>
        <v>-2.4330155097440853</v>
      </c>
      <c r="L262" s="18" t="str">
        <f t="shared" ca="1" si="105"/>
        <v/>
      </c>
      <c r="M262" s="22">
        <f t="shared" ca="1" si="110"/>
        <v>0</v>
      </c>
      <c r="N262" s="18">
        <f t="shared" ca="1" si="106"/>
        <v>-2.4330155097440853</v>
      </c>
      <c r="O262" s="22">
        <f t="shared" ca="1" si="117"/>
        <v>1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0</v>
      </c>
      <c r="U262" s="18">
        <f t="shared" ca="1" si="107"/>
        <v>0</v>
      </c>
      <c r="V262" s="29">
        <f t="shared" si="112"/>
        <v>-1.38408304498269E-2</v>
      </c>
      <c r="W262" s="29">
        <f t="shared" si="112"/>
        <v>4.8955328262960248E-3</v>
      </c>
      <c r="X262" s="18">
        <f t="shared" ca="1" si="122"/>
        <v>0</v>
      </c>
      <c r="Y262" s="18">
        <f t="shared" ca="1" si="113"/>
        <v>86.792345538018907</v>
      </c>
      <c r="Z262" s="39">
        <f t="shared" ca="1" si="123"/>
        <v>0</v>
      </c>
      <c r="AA262" s="29">
        <f t="shared" ca="1" si="114"/>
        <v>7.2878749287102584E-2</v>
      </c>
      <c r="AB262" s="29">
        <f t="shared" ca="1" si="124"/>
        <v>9.2491830970773625E-2</v>
      </c>
      <c r="AC262" s="29">
        <f t="shared" ca="1" si="125"/>
        <v>-1.7952611752019343E-2</v>
      </c>
      <c r="AD262" s="22">
        <f t="shared" ca="1" si="126"/>
        <v>7</v>
      </c>
      <c r="AE262" s="22"/>
      <c r="AF262" s="22"/>
      <c r="AG262" s="22"/>
      <c r="AH262" s="22"/>
      <c r="AI262" s="22"/>
      <c r="AJ262" s="22"/>
      <c r="AK262" s="119">
        <f t="shared" ca="1" si="127"/>
        <v>0</v>
      </c>
      <c r="AL262" s="119">
        <f t="shared" ca="1" si="128"/>
        <v>0</v>
      </c>
      <c r="AQ262" s="94">
        <f t="shared" si="96"/>
        <v>0.82239605678110861</v>
      </c>
      <c r="AR262" s="94">
        <f t="shared" si="97"/>
        <v>0.41143011437448229</v>
      </c>
      <c r="AS262" s="94">
        <f t="shared" si="98"/>
        <v>0.16876036272791997</v>
      </c>
      <c r="AT262" s="94">
        <f t="shared" si="99"/>
        <v>-4.8279663865546225E-2</v>
      </c>
      <c r="AU262" s="94">
        <f t="shared" si="100"/>
        <v>-5.870609843937577E-2</v>
      </c>
      <c r="AV262" s="49"/>
      <c r="AW262" s="94">
        <f t="shared" si="130"/>
        <v>0.69266400677439122</v>
      </c>
      <c r="AX262" s="94">
        <f t="shared" si="129"/>
        <v>0.50507960168307953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1990</v>
      </c>
      <c r="B263" s="9">
        <v>17.98</v>
      </c>
      <c r="C263" s="9">
        <v>114.27</v>
      </c>
      <c r="D263" s="18">
        <f t="shared" ca="1" si="101"/>
        <v>-39.025909321632909</v>
      </c>
      <c r="E263" s="11">
        <f t="shared" si="108"/>
        <v>243</v>
      </c>
      <c r="F263" s="18">
        <f t="shared" ca="1" si="102"/>
        <v>-1.3716627265296895</v>
      </c>
      <c r="G263" s="112">
        <f t="shared" ca="1" si="115"/>
        <v>0</v>
      </c>
      <c r="H263" s="18" t="str">
        <f t="shared" ca="1" si="109"/>
        <v/>
      </c>
      <c r="I263" s="18" t="str">
        <f t="shared" ca="1" si="103"/>
        <v/>
      </c>
      <c r="J263" s="18" t="str">
        <f t="shared" ca="1" si="116"/>
        <v/>
      </c>
      <c r="K263" s="18">
        <f t="shared" ca="1" si="104"/>
        <v>-1.3716627265296895</v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1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0</v>
      </c>
      <c r="U263" s="18">
        <f t="shared" ca="1" si="107"/>
        <v>0</v>
      </c>
      <c r="V263" s="29">
        <f t="shared" si="112"/>
        <v>5.1461988304093507E-2</v>
      </c>
      <c r="W263" s="29">
        <f t="shared" si="112"/>
        <v>-5.9156154849935349E-3</v>
      </c>
      <c r="X263" s="18">
        <f t="shared" ca="1" si="122"/>
        <v>0</v>
      </c>
      <c r="Y263" s="18">
        <f t="shared" ca="1" si="113"/>
        <v>86.792345538018907</v>
      </c>
      <c r="Z263" s="39">
        <f t="shared" ca="1" si="123"/>
        <v>0</v>
      </c>
      <c r="AA263" s="29">
        <f t="shared" ca="1" si="114"/>
        <v>7.2878749287102584E-2</v>
      </c>
      <c r="AB263" s="29">
        <f t="shared" ca="1" si="124"/>
        <v>9.2491830970773625E-2</v>
      </c>
      <c r="AC263" s="29">
        <f t="shared" ca="1" si="125"/>
        <v>-1.7952611752019343E-2</v>
      </c>
      <c r="AD263" s="22">
        <f t="shared" ca="1" si="126"/>
        <v>8</v>
      </c>
      <c r="AE263" s="22"/>
      <c r="AF263" s="22"/>
      <c r="AG263" s="22"/>
      <c r="AH263" s="22"/>
      <c r="AI263" s="22"/>
      <c r="AJ263" s="22"/>
      <c r="AK263" s="119">
        <f t="shared" ca="1" si="127"/>
        <v>0</v>
      </c>
      <c r="AL263" s="119">
        <f t="shared" ca="1" si="128"/>
        <v>0</v>
      </c>
      <c r="AQ263" s="94">
        <f t="shared" ref="AQ263:AQ272" si="131">LINEST($B213:$B262,$E213:$E262,TRUE)/LINEST($C213:$C262,$E213:$E262,TRUE)</f>
        <v>0.83807783176498285</v>
      </c>
      <c r="AR263" s="94">
        <f t="shared" ref="AR263:AR272" si="132">LINEST($B213:$B262,$C213:$C262,TRUE)</f>
        <v>0.41387836764219371</v>
      </c>
      <c r="AS263" s="94">
        <f t="shared" ref="AS263:AS272" si="133">LINEST($B213:$B262,$C213:$C262,FALSE)</f>
        <v>0.16809163940839431</v>
      </c>
      <c r="AT263" s="94">
        <f t="shared" ref="AT263:AT272" si="134">LINEST($B213:$B262,$E213:$E262,TRUE)</f>
        <v>-4.9886847539015608E-2</v>
      </c>
      <c r="AU263" s="94">
        <f t="shared" ref="AU263:AU272" si="135">LINEST($C213:$C262,$E213:$E262,TRUE)</f>
        <v>-5.9525315726290537E-2</v>
      </c>
      <c r="AV263" s="49"/>
      <c r="AW263" s="94">
        <f t="shared" si="130"/>
        <v>0.69890438922261711</v>
      </c>
      <c r="AX263" s="94">
        <f t="shared" si="129"/>
        <v>0.51001886027774568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1991</v>
      </c>
      <c r="B264" s="9">
        <v>18.760000000000002</v>
      </c>
      <c r="C264" s="9">
        <v>115.15</v>
      </c>
      <c r="D264" s="18">
        <f t="shared" ca="1" si="101"/>
        <v>-38.684915186715941</v>
      </c>
      <c r="E264" s="11">
        <f t="shared" si="108"/>
        <v>244</v>
      </c>
      <c r="F264" s="18">
        <f t="shared" ca="1" si="102"/>
        <v>-1.074824116580265</v>
      </c>
      <c r="G264" s="112">
        <f t="shared" ca="1" si="115"/>
        <v>0</v>
      </c>
      <c r="H264" s="18" t="str">
        <f t="shared" ca="1" si="109"/>
        <v/>
      </c>
      <c r="I264" s="18" t="str">
        <f t="shared" ca="1" si="103"/>
        <v/>
      </c>
      <c r="J264" s="18" t="str">
        <f t="shared" ca="1" si="116"/>
        <v/>
      </c>
      <c r="K264" s="18">
        <f t="shared" ca="1" si="104"/>
        <v>-1.074824116580265</v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1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0</v>
      </c>
      <c r="U264" s="18">
        <f t="shared" ca="1" si="107"/>
        <v>0</v>
      </c>
      <c r="V264" s="29">
        <f t="shared" si="112"/>
        <v>4.338153503893221E-2</v>
      </c>
      <c r="W264" s="29">
        <f t="shared" si="112"/>
        <v>7.7010588955982295E-3</v>
      </c>
      <c r="X264" s="18">
        <f t="shared" ca="1" si="122"/>
        <v>0</v>
      </c>
      <c r="Y264" s="18">
        <f t="shared" ca="1" si="113"/>
        <v>86.792345538018907</v>
      </c>
      <c r="Z264" s="39">
        <f t="shared" ca="1" si="123"/>
        <v>0</v>
      </c>
      <c r="AA264" s="29">
        <f t="shared" ca="1" si="114"/>
        <v>7.2878749287102584E-2</v>
      </c>
      <c r="AB264" s="29">
        <f t="shared" ca="1" si="124"/>
        <v>9.2491830970773625E-2</v>
      </c>
      <c r="AC264" s="29">
        <f t="shared" ca="1" si="125"/>
        <v>-1.7952611752019343E-2</v>
      </c>
      <c r="AD264" s="22">
        <f t="shared" ca="1" si="126"/>
        <v>9</v>
      </c>
      <c r="AE264" s="22"/>
      <c r="AF264" s="22"/>
      <c r="AG264" s="22"/>
      <c r="AH264" s="22"/>
      <c r="AI264" s="22"/>
      <c r="AJ264" s="22"/>
      <c r="AK264" s="119">
        <f t="shared" ca="1" si="127"/>
        <v>0</v>
      </c>
      <c r="AL264" s="119">
        <f t="shared" ca="1" si="128"/>
        <v>0</v>
      </c>
      <c r="AQ264" s="94">
        <f t="shared" si="131"/>
        <v>0.83309135944322465</v>
      </c>
      <c r="AR264" s="94">
        <f t="shared" si="132"/>
        <v>0.41560898584362044</v>
      </c>
      <c r="AS264" s="94">
        <f t="shared" si="133"/>
        <v>0.16773198838944817</v>
      </c>
      <c r="AT264" s="94">
        <f t="shared" si="134"/>
        <v>-5.0845771908763514E-2</v>
      </c>
      <c r="AU264" s="94">
        <f t="shared" si="135"/>
        <v>-6.103264825930374E-2</v>
      </c>
      <c r="AV264" s="49"/>
      <c r="AW264" s="94">
        <f t="shared" si="130"/>
        <v>0.70165691859265256</v>
      </c>
      <c r="AX264" s="94">
        <f t="shared" si="129"/>
        <v>0.51298788472021872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1992</v>
      </c>
      <c r="B265" s="9">
        <v>18.53</v>
      </c>
      <c r="C265" s="9">
        <v>114.77</v>
      </c>
      <c r="D265" s="18">
        <f t="shared" ca="1" si="101"/>
        <v>-38.725344472248267</v>
      </c>
      <c r="E265" s="11">
        <f t="shared" si="108"/>
        <v>245</v>
      </c>
      <c r="F265" s="18">
        <f t="shared" ca="1" si="102"/>
        <v>-1.1100181908759603</v>
      </c>
      <c r="G265" s="112">
        <f t="shared" ca="1" si="115"/>
        <v>0</v>
      </c>
      <c r="H265" s="18" t="str">
        <f t="shared" ca="1" si="109"/>
        <v/>
      </c>
      <c r="I265" s="18" t="str">
        <f t="shared" ca="1" si="103"/>
        <v/>
      </c>
      <c r="J265" s="18" t="str">
        <f t="shared" ca="1" si="116"/>
        <v/>
      </c>
      <c r="K265" s="18">
        <f t="shared" ca="1" si="104"/>
        <v>-1.1100181908759603</v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1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0</v>
      </c>
      <c r="U265" s="18">
        <f t="shared" ca="1" si="107"/>
        <v>0</v>
      </c>
      <c r="V265" s="29">
        <f t="shared" si="112"/>
        <v>-1.2260127931769744E-2</v>
      </c>
      <c r="W265" s="29">
        <f t="shared" si="112"/>
        <v>-3.3000434216240524E-3</v>
      </c>
      <c r="X265" s="18">
        <f t="shared" ca="1" si="122"/>
        <v>0</v>
      </c>
      <c r="Y265" s="18">
        <f t="shared" ca="1" si="113"/>
        <v>86.792345538018907</v>
      </c>
      <c r="Z265" s="39">
        <f t="shared" ca="1" si="123"/>
        <v>0</v>
      </c>
      <c r="AA265" s="29">
        <f t="shared" ca="1" si="114"/>
        <v>7.2878749287102584E-2</v>
      </c>
      <c r="AB265" s="29">
        <f t="shared" ca="1" si="124"/>
        <v>9.2491830970773625E-2</v>
      </c>
      <c r="AC265" s="29">
        <f t="shared" ca="1" si="125"/>
        <v>-1.7952611752019343E-2</v>
      </c>
      <c r="AD265" s="22">
        <f t="shared" ca="1" si="126"/>
        <v>10</v>
      </c>
      <c r="AE265" s="22"/>
      <c r="AF265" s="22"/>
      <c r="AG265" s="22"/>
      <c r="AH265" s="22"/>
      <c r="AI265" s="22"/>
      <c r="AJ265" s="22"/>
      <c r="AK265" s="119">
        <f t="shared" ca="1" si="127"/>
        <v>0</v>
      </c>
      <c r="AL265" s="119">
        <f t="shared" ca="1" si="128"/>
        <v>0</v>
      </c>
      <c r="AQ265" s="94">
        <f t="shared" si="131"/>
        <v>0.79952339630198244</v>
      </c>
      <c r="AR265" s="94">
        <f t="shared" si="132"/>
        <v>0.40676276898224406</v>
      </c>
      <c r="AS265" s="94">
        <f t="shared" si="133"/>
        <v>0.16724320041706572</v>
      </c>
      <c r="AT265" s="94">
        <f t="shared" si="134"/>
        <v>-4.6012619447779103E-2</v>
      </c>
      <c r="AU265" s="94">
        <f t="shared" si="135"/>
        <v>-5.75500600240096E-2</v>
      </c>
      <c r="AV265" s="49"/>
      <c r="AW265" s="94">
        <f t="shared" si="130"/>
        <v>0.70339540266081746</v>
      </c>
      <c r="AX265" s="94">
        <f t="shared" si="129"/>
        <v>0.51595682401433196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1995</v>
      </c>
      <c r="B266" s="9">
        <v>17.46</v>
      </c>
      <c r="C266" s="9">
        <v>112.55</v>
      </c>
      <c r="D266" s="18">
        <f t="shared" ca="1" si="101"/>
        <v>-38.687852403516096</v>
      </c>
      <c r="E266" s="11">
        <f t="shared" si="108"/>
        <v>246</v>
      </c>
      <c r="F266" s="18">
        <f t="shared" ca="1" si="102"/>
        <v>-1.0773809915021479</v>
      </c>
      <c r="G266" s="112">
        <f t="shared" ca="1" si="115"/>
        <v>0</v>
      </c>
      <c r="H266" s="18" t="str">
        <f t="shared" ca="1" si="109"/>
        <v/>
      </c>
      <c r="I266" s="18" t="str">
        <f t="shared" ca="1" si="103"/>
        <v/>
      </c>
      <c r="J266" s="18" t="str">
        <f t="shared" ca="1" si="116"/>
        <v/>
      </c>
      <c r="K266" s="18">
        <f t="shared" ca="1" si="104"/>
        <v>-1.0773809915021479</v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1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0</v>
      </c>
      <c r="U266" s="18">
        <f t="shared" ca="1" si="107"/>
        <v>0</v>
      </c>
      <c r="V266" s="29">
        <f t="shared" si="112"/>
        <v>-5.7744198596869953E-2</v>
      </c>
      <c r="W266" s="29">
        <f t="shared" si="112"/>
        <v>-1.9343033893874696E-2</v>
      </c>
      <c r="X266" s="18">
        <f t="shared" ca="1" si="122"/>
        <v>0</v>
      </c>
      <c r="Y266" s="18">
        <f t="shared" ca="1" si="113"/>
        <v>86.792345538018907</v>
      </c>
      <c r="Z266" s="39">
        <f t="shared" ca="1" si="123"/>
        <v>0</v>
      </c>
      <c r="AA266" s="29">
        <f t="shared" ca="1" si="114"/>
        <v>7.2878749287102584E-2</v>
      </c>
      <c r="AB266" s="29">
        <f t="shared" ca="1" si="124"/>
        <v>9.2491830970773625E-2</v>
      </c>
      <c r="AC266" s="29">
        <f t="shared" ca="1" si="125"/>
        <v>-1.7952611752019343E-2</v>
      </c>
      <c r="AD266" s="22">
        <f t="shared" ca="1" si="126"/>
        <v>11</v>
      </c>
      <c r="AE266" s="22"/>
      <c r="AF266" s="22"/>
      <c r="AG266" s="22"/>
      <c r="AH266" s="22"/>
      <c r="AI266" s="22"/>
      <c r="AJ266" s="22"/>
      <c r="AK266" s="119">
        <f t="shared" ca="1" si="127"/>
        <v>0</v>
      </c>
      <c r="AL266" s="119">
        <f t="shared" ca="1" si="128"/>
        <v>0</v>
      </c>
      <c r="AQ266" s="94">
        <f t="shared" si="131"/>
        <v>0.79485215730992675</v>
      </c>
      <c r="AR266" s="94">
        <f t="shared" si="132"/>
        <v>0.4014346927474633</v>
      </c>
      <c r="AS266" s="94">
        <f t="shared" si="133"/>
        <v>0.16685652149005128</v>
      </c>
      <c r="AT266" s="94">
        <f t="shared" si="134"/>
        <v>-4.3178506602641067E-2</v>
      </c>
      <c r="AU266" s="94">
        <f t="shared" si="135"/>
        <v>-5.4322689075630218E-2</v>
      </c>
      <c r="AV266" s="49"/>
      <c r="AW266" s="94">
        <f t="shared" si="130"/>
        <v>0.70532835967834351</v>
      </c>
      <c r="AX266" s="94">
        <f t="shared" si="129"/>
        <v>0.51895857666324463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1996</v>
      </c>
      <c r="B267" s="9">
        <v>17.3</v>
      </c>
      <c r="C267" s="9">
        <v>112.74</v>
      </c>
      <c r="D267" s="18">
        <f t="shared" ca="1" si="101"/>
        <v>-38.942637760749932</v>
      </c>
      <c r="E267" s="11">
        <f t="shared" si="108"/>
        <v>247</v>
      </c>
      <c r="F267" s="18">
        <f t="shared" ca="1" si="102"/>
        <v>-1.2991740475474522</v>
      </c>
      <c r="G267" s="112">
        <f t="shared" ca="1" si="115"/>
        <v>0</v>
      </c>
      <c r="H267" s="18" t="str">
        <f t="shared" ca="1" si="109"/>
        <v/>
      </c>
      <c r="I267" s="18" t="str">
        <f t="shared" ca="1" si="103"/>
        <v/>
      </c>
      <c r="J267" s="18" t="str">
        <f t="shared" ca="1" si="116"/>
        <v/>
      </c>
      <c r="K267" s="18">
        <f t="shared" ca="1" si="104"/>
        <v>-1.2991740475474522</v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1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0</v>
      </c>
      <c r="U267" s="18">
        <f t="shared" ca="1" si="107"/>
        <v>0</v>
      </c>
      <c r="V267" s="29">
        <f t="shared" si="112"/>
        <v>-9.1638029782359753E-3</v>
      </c>
      <c r="W267" s="29">
        <f t="shared" si="112"/>
        <v>1.6881386050643956E-3</v>
      </c>
      <c r="X267" s="18">
        <f t="shared" ca="1" si="122"/>
        <v>0</v>
      </c>
      <c r="Y267" s="18">
        <f t="shared" ca="1" si="113"/>
        <v>86.792345538018907</v>
      </c>
      <c r="Z267" s="39">
        <f t="shared" ca="1" si="123"/>
        <v>0</v>
      </c>
      <c r="AA267" s="29">
        <f t="shared" ca="1" si="114"/>
        <v>7.2878749287102584E-2</v>
      </c>
      <c r="AB267" s="29">
        <f t="shared" ca="1" si="124"/>
        <v>9.2491830970773625E-2</v>
      </c>
      <c r="AC267" s="29">
        <f t="shared" ca="1" si="125"/>
        <v>-1.7952611752019343E-2</v>
      </c>
      <c r="AD267" s="22">
        <f t="shared" ca="1" si="126"/>
        <v>12</v>
      </c>
      <c r="AE267" s="22"/>
      <c r="AF267" s="22"/>
      <c r="AG267" s="22"/>
      <c r="AH267" s="22"/>
      <c r="AI267" s="22"/>
      <c r="AJ267" s="22"/>
      <c r="AK267" s="119">
        <f t="shared" ca="1" si="127"/>
        <v>0</v>
      </c>
      <c r="AL267" s="119">
        <f t="shared" ca="1" si="128"/>
        <v>0</v>
      </c>
      <c r="AQ267" s="94">
        <f t="shared" si="131"/>
        <v>0.77815756850339945</v>
      </c>
      <c r="AR267" s="94">
        <f t="shared" si="132"/>
        <v>0.40217316989936797</v>
      </c>
      <c r="AS267" s="94">
        <f t="shared" si="133"/>
        <v>0.16643073897672944</v>
      </c>
      <c r="AT267" s="94">
        <f t="shared" si="134"/>
        <v>-4.3705738295318139E-2</v>
      </c>
      <c r="AU267" s="94">
        <f t="shared" si="135"/>
        <v>-5.6165666266506542E-2</v>
      </c>
      <c r="AV267" s="49"/>
      <c r="AW267" s="94">
        <f t="shared" si="130"/>
        <v>0.70534777232573986</v>
      </c>
      <c r="AX267" s="94">
        <f t="shared" si="129"/>
        <v>0.52264775509650074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1997</v>
      </c>
      <c r="B268" s="9">
        <v>17.77</v>
      </c>
      <c r="C268" s="9">
        <v>112.77</v>
      </c>
      <c r="D268" s="18">
        <f t="shared" ca="1" si="101"/>
        <v>-38.487603869786852</v>
      </c>
      <c r="E268" s="11">
        <f t="shared" si="108"/>
        <v>248</v>
      </c>
      <c r="F268" s="18">
        <f t="shared" ca="1" si="102"/>
        <v>-0.90306275458856233</v>
      </c>
      <c r="G268" s="112">
        <f t="shared" ca="1" si="115"/>
        <v>1</v>
      </c>
      <c r="H268" s="18">
        <f t="shared" ca="1" si="109"/>
        <v>-0.90306275458856233</v>
      </c>
      <c r="I268" s="18" t="str">
        <f t="shared" ca="1" si="103"/>
        <v/>
      </c>
      <c r="J268" s="18" t="str">
        <f t="shared" ca="1" si="116"/>
        <v/>
      </c>
      <c r="K268" s="18">
        <f t="shared" ca="1" si="104"/>
        <v>-0.90306275458856233</v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>
        <f t="shared" ca="1" si="118"/>
        <v>248</v>
      </c>
      <c r="Q268" s="18">
        <f t="shared" ca="1" si="119"/>
        <v>-0.90306275458856233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1</v>
      </c>
      <c r="U268" s="18">
        <f t="shared" ca="1" si="107"/>
        <v>-0.49887030123070725</v>
      </c>
      <c r="V268" s="29">
        <f t="shared" si="112"/>
        <v>2.7167630057803403E-2</v>
      </c>
      <c r="W268" s="29">
        <f t="shared" si="112"/>
        <v>2.6609898882385259E-4</v>
      </c>
      <c r="X268" s="18">
        <f t="shared" ca="1" si="122"/>
        <v>0</v>
      </c>
      <c r="Y268" s="18">
        <f t="shared" ca="1" si="113"/>
        <v>86.792345538018907</v>
      </c>
      <c r="Z268" s="39">
        <f t="shared" ca="1" si="123"/>
        <v>0</v>
      </c>
      <c r="AA268" s="29">
        <f t="shared" ca="1" si="114"/>
        <v>7.2878749287102584E-2</v>
      </c>
      <c r="AB268" s="29">
        <f t="shared" ca="1" si="124"/>
        <v>9.2491830970773625E-2</v>
      </c>
      <c r="AC268" s="29">
        <f t="shared" ca="1" si="125"/>
        <v>-1.7952611752019343E-2</v>
      </c>
      <c r="AD268" s="22">
        <f t="shared" ca="1" si="126"/>
        <v>13</v>
      </c>
      <c r="AE268" s="22"/>
      <c r="AF268" s="22"/>
      <c r="AG268" s="22"/>
      <c r="AH268" s="22"/>
      <c r="AI268" s="22"/>
      <c r="AJ268" s="22"/>
      <c r="AK268" s="119">
        <f t="shared" ca="1" si="127"/>
        <v>0</v>
      </c>
      <c r="AL268" s="119">
        <f t="shared" ca="1" si="128"/>
        <v>0</v>
      </c>
      <c r="AQ268" s="94">
        <f t="shared" si="131"/>
        <v>0.79259873292382632</v>
      </c>
      <c r="AR268" s="94">
        <f t="shared" si="132"/>
        <v>0.40192326499099029</v>
      </c>
      <c r="AS268" s="94">
        <f t="shared" si="133"/>
        <v>0.16593402998049467</v>
      </c>
      <c r="AT268" s="94">
        <f t="shared" si="134"/>
        <v>-4.3434410564225687E-2</v>
      </c>
      <c r="AU268" s="94">
        <f t="shared" si="135"/>
        <v>-5.4800000000000008E-2</v>
      </c>
      <c r="AV268" s="49"/>
      <c r="AW268" s="94">
        <f t="shared" si="130"/>
        <v>0.70734148746495684</v>
      </c>
      <c r="AX268" s="94">
        <f t="shared" si="129"/>
        <v>0.5272704788770799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1999</v>
      </c>
      <c r="B269" s="9">
        <v>18.239999999999998</v>
      </c>
      <c r="C269" s="9">
        <v>114.83</v>
      </c>
      <c r="D269" s="18">
        <f t="shared" ca="1" si="101"/>
        <v>-39.045276690322112</v>
      </c>
      <c r="E269" s="11">
        <f t="shared" si="108"/>
        <v>249</v>
      </c>
      <c r="F269" s="18">
        <f t="shared" ca="1" si="102"/>
        <v>-1.3885222036039238</v>
      </c>
      <c r="G269" s="112">
        <f t="shared" ca="1" si="115"/>
        <v>1</v>
      </c>
      <c r="H269" s="18">
        <f t="shared" ca="1" si="109"/>
        <v>-1.3885222036039238</v>
      </c>
      <c r="I269" s="18" t="str">
        <f t="shared" ca="1" si="103"/>
        <v/>
      </c>
      <c r="J269" s="18" t="str">
        <f t="shared" ca="1" si="116"/>
        <v/>
      </c>
      <c r="K269" s="18">
        <f t="shared" ca="1" si="104"/>
        <v>-1.3885222036039238</v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1</v>
      </c>
      <c r="U269" s="18">
        <f t="shared" ca="1" si="107"/>
        <v>-0.49887030123070725</v>
      </c>
      <c r="V269" s="29">
        <f t="shared" si="112"/>
        <v>2.6449071468767522E-2</v>
      </c>
      <c r="W269" s="29">
        <f t="shared" si="112"/>
        <v>1.8267269663917729E-2</v>
      </c>
      <c r="X269" s="18">
        <f t="shared" ca="1" si="122"/>
        <v>-0.55767282053525924</v>
      </c>
      <c r="Y269" s="18">
        <f t="shared" ca="1" si="113"/>
        <v>86.234672717483647</v>
      </c>
      <c r="Z269" s="39">
        <f t="shared" ca="1" si="123"/>
        <v>-6.425368701332923E-3</v>
      </c>
      <c r="AA269" s="29">
        <f t="shared" ca="1" si="114"/>
        <v>6.5985107751107996E-2</v>
      </c>
      <c r="AB269" s="29">
        <f t="shared" ca="1" si="124"/>
        <v>9.2491830970773625E-2</v>
      </c>
      <c r="AC269" s="29">
        <f t="shared" ca="1" si="125"/>
        <v>-2.4262628303693634E-2</v>
      </c>
      <c r="AD269" s="22">
        <f t="shared" ca="1" si="126"/>
        <v>14</v>
      </c>
      <c r="AE269" s="22"/>
      <c r="AF269" s="22"/>
      <c r="AG269" s="22"/>
      <c r="AH269" s="22"/>
      <c r="AI269" s="22"/>
      <c r="AJ269" s="22"/>
      <c r="AK269" s="119">
        <f t="shared" ca="1" si="127"/>
        <v>0.46999999999999886</v>
      </c>
      <c r="AL269" s="119">
        <f t="shared" ca="1" si="128"/>
        <v>-1.0276728205352581</v>
      </c>
      <c r="AQ269" s="94">
        <f t="shared" si="131"/>
        <v>0.78040012041927853</v>
      </c>
      <c r="AR269" s="94">
        <f t="shared" si="132"/>
        <v>0.39530370829777367</v>
      </c>
      <c r="AS269" s="94">
        <f t="shared" si="133"/>
        <v>0.16547151993494782</v>
      </c>
      <c r="AT269" s="94">
        <f t="shared" si="134"/>
        <v>-4.107808883553421E-2</v>
      </c>
      <c r="AU269" s="94">
        <f t="shared" si="135"/>
        <v>-5.2637214885954346E-2</v>
      </c>
      <c r="AV269" s="49"/>
      <c r="AW269" s="94">
        <f t="shared" si="130"/>
        <v>0.70784599448238583</v>
      </c>
      <c r="AX269" s="94">
        <f t="shared" si="129"/>
        <v>0.53209245226665292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002</v>
      </c>
      <c r="B270" s="9">
        <v>17.82</v>
      </c>
      <c r="C270" s="9">
        <v>113.67</v>
      </c>
      <c r="D270" s="18">
        <f t="shared" ca="1" si="101"/>
        <v>-38.886587140894491</v>
      </c>
      <c r="E270" s="11">
        <f t="shared" si="108"/>
        <v>250</v>
      </c>
      <c r="F270" s="18">
        <f t="shared" ca="1" si="102"/>
        <v>-1.2503814544175325</v>
      </c>
      <c r="G270" s="112">
        <f t="shared" ca="1" si="115"/>
        <v>1</v>
      </c>
      <c r="H270" s="18">
        <f t="shared" ca="1" si="109"/>
        <v>-1.2503814544175325</v>
      </c>
      <c r="I270" s="18" t="str">
        <f t="shared" ca="1" si="103"/>
        <v/>
      </c>
      <c r="J270" s="18" t="str">
        <f t="shared" ca="1" si="116"/>
        <v/>
      </c>
      <c r="K270" s="18">
        <f t="shared" ca="1" si="104"/>
        <v>-1.2503814544175325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 t="e">
        <f t="shared" ca="1" si="118"/>
        <v>#N/A</v>
      </c>
      <c r="Q270" s="18" t="e">
        <f t="shared" ca="1" si="119"/>
        <v>#N/A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1</v>
      </c>
      <c r="U270" s="18">
        <f t="shared" ca="1" si="107"/>
        <v>-0.49887030123070725</v>
      </c>
      <c r="V270" s="29">
        <f t="shared" si="112"/>
        <v>-2.3026315789473586E-2</v>
      </c>
      <c r="W270" s="29">
        <f t="shared" si="112"/>
        <v>-1.0101889750065285E-2</v>
      </c>
      <c r="X270" s="18">
        <f t="shared" ca="1" si="122"/>
        <v>0.15868954942762059</v>
      </c>
      <c r="Y270" s="18">
        <f t="shared" ca="1" si="113"/>
        <v>86.393362266911268</v>
      </c>
      <c r="Z270" s="39">
        <f t="shared" ca="1" si="123"/>
        <v>1.8402058525519571E-3</v>
      </c>
      <c r="AA270" s="29">
        <f t="shared" ca="1" si="114"/>
        <v>6.7946739785124777E-2</v>
      </c>
      <c r="AB270" s="29">
        <f t="shared" ca="1" si="124"/>
        <v>9.2491830970773625E-2</v>
      </c>
      <c r="AC270" s="29">
        <f t="shared" ca="1" si="125"/>
        <v>-2.2467070681744472E-2</v>
      </c>
      <c r="AD270" s="22">
        <f t="shared" ca="1" si="126"/>
        <v>15</v>
      </c>
      <c r="AE270" s="22"/>
      <c r="AF270" s="22"/>
      <c r="AG270" s="22"/>
      <c r="AH270" s="22"/>
      <c r="AI270" s="22"/>
      <c r="AJ270" s="22"/>
      <c r="AK270" s="119">
        <f t="shared" ca="1" si="127"/>
        <v>-0.41999999999999815</v>
      </c>
      <c r="AL270" s="119">
        <f t="shared" ca="1" si="128"/>
        <v>0.57868954942761874</v>
      </c>
      <c r="AQ270" s="94">
        <f t="shared" si="131"/>
        <v>0.84089832815988685</v>
      </c>
      <c r="AR270" s="94">
        <f t="shared" si="132"/>
        <v>0.3856077403778842</v>
      </c>
      <c r="AS270" s="94">
        <f t="shared" si="133"/>
        <v>0.16502346673143931</v>
      </c>
      <c r="AT270" s="94">
        <f t="shared" si="134"/>
        <v>-3.7074228091236491E-2</v>
      </c>
      <c r="AU270" s="94">
        <f t="shared" si="135"/>
        <v>-4.4088835534213673E-2</v>
      </c>
      <c r="AV270" s="49"/>
      <c r="AW270" s="94">
        <f t="shared" si="130"/>
        <v>0.70900041908629097</v>
      </c>
      <c r="AX270" s="94">
        <f t="shared" si="129"/>
        <v>0.53669584738505816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003</v>
      </c>
      <c r="B271" s="9">
        <v>18.45</v>
      </c>
      <c r="C271" s="9">
        <v>115.2</v>
      </c>
      <c r="D271" s="18">
        <f t="shared" ca="1" si="101"/>
        <v>-39.01985870177748</v>
      </c>
      <c r="E271" s="11">
        <f t="shared" si="108"/>
        <v>251</v>
      </c>
      <c r="F271" s="18">
        <f t="shared" ca="1" si="102"/>
        <v>-1.3663956048894439</v>
      </c>
      <c r="G271" s="112">
        <f t="shared" ca="1" si="115"/>
        <v>1</v>
      </c>
      <c r="H271" s="18">
        <f t="shared" ca="1" si="109"/>
        <v>-1.3663956048894439</v>
      </c>
      <c r="I271" s="18" t="str">
        <f t="shared" ca="1" si="103"/>
        <v/>
      </c>
      <c r="J271" s="18" t="str">
        <f t="shared" ca="1" si="116"/>
        <v/>
      </c>
      <c r="K271" s="18">
        <f t="shared" ca="1" si="104"/>
        <v>-1.3663956048894439</v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1</v>
      </c>
      <c r="U271" s="18">
        <f t="shared" ca="1" si="107"/>
        <v>-0.49887030123070725</v>
      </c>
      <c r="V271" s="29">
        <f t="shared" si="112"/>
        <v>3.5353535353535297E-2</v>
      </c>
      <c r="W271" s="29">
        <f t="shared" si="112"/>
        <v>1.3460015835312757E-2</v>
      </c>
      <c r="X271" s="18">
        <f t="shared" ca="1" si="122"/>
        <v>-0.13327156088298364</v>
      </c>
      <c r="Y271" s="18">
        <f t="shared" ca="1" si="113"/>
        <v>86.260090706028279</v>
      </c>
      <c r="Z271" s="39">
        <f t="shared" ca="1" si="123"/>
        <v>-1.5426134298518468E-3</v>
      </c>
      <c r="AA271" s="29">
        <f t="shared" ca="1" si="114"/>
        <v>6.6299310801965827E-2</v>
      </c>
      <c r="AB271" s="29">
        <f t="shared" ca="1" si="124"/>
        <v>9.2491830970773625E-2</v>
      </c>
      <c r="AC271" s="29">
        <f t="shared" ca="1" si="125"/>
        <v>-2.3975026106633157E-2</v>
      </c>
      <c r="AD271" s="22">
        <f t="shared" ca="1" si="126"/>
        <v>16</v>
      </c>
      <c r="AE271" s="22"/>
      <c r="AF271" s="22"/>
      <c r="AG271" s="22"/>
      <c r="AH271" s="22"/>
      <c r="AI271" s="22"/>
      <c r="AJ271" s="22"/>
      <c r="AK271" s="119">
        <f t="shared" ca="1" si="127"/>
        <v>0.62999999999999901</v>
      </c>
      <c r="AL271" s="119">
        <f t="shared" ca="1" si="128"/>
        <v>-0.76327156088298265</v>
      </c>
      <c r="AQ271" s="94">
        <f t="shared" si="131"/>
        <v>0.91057045770478362</v>
      </c>
      <c r="AR271" s="94">
        <f t="shared" si="132"/>
        <v>0.3778490063143769</v>
      </c>
      <c r="AS271" s="94">
        <f t="shared" si="133"/>
        <v>0.16455827198151318</v>
      </c>
      <c r="AT271" s="94">
        <f t="shared" si="134"/>
        <v>-3.3970727490996423E-2</v>
      </c>
      <c r="AU271" s="94">
        <f t="shared" si="135"/>
        <v>-3.7307082833133255E-2</v>
      </c>
      <c r="AV271" s="49"/>
      <c r="AW271" s="94">
        <f t="shared" si="130"/>
        <v>0.71281367700730147</v>
      </c>
      <c r="AX271" s="94">
        <f t="shared" si="129"/>
        <v>0.54259793914297594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1">
        <v>42004</v>
      </c>
      <c r="B272" s="9">
        <v>18.38</v>
      </c>
      <c r="C272" s="9">
        <v>113.58</v>
      </c>
      <c r="D272" s="26">
        <f t="shared" ca="1" si="101"/>
        <v>-38.281688813783731</v>
      </c>
      <c r="E272" s="25">
        <f t="shared" si="108"/>
        <v>252</v>
      </c>
      <c r="F272" s="26">
        <f t="shared" ca="1" si="102"/>
        <v>-0.72381175660143293</v>
      </c>
      <c r="G272" s="112">
        <f t="shared" ca="1" si="115"/>
        <v>1</v>
      </c>
      <c r="H272" s="18" t="str">
        <f t="shared" ca="1" si="109"/>
        <v/>
      </c>
      <c r="I272" s="26" t="str">
        <f t="shared" ca="1" si="103"/>
        <v/>
      </c>
      <c r="J272" s="18" t="str">
        <f t="shared" ca="1" si="116"/>
        <v/>
      </c>
      <c r="K272" s="26">
        <f t="shared" ca="1" si="104"/>
        <v>-0.72381175660143293</v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1</v>
      </c>
      <c r="U272" s="26">
        <f t="shared" ca="1" si="107"/>
        <v>-0.49887030123070725</v>
      </c>
      <c r="V272" s="31">
        <f t="shared" si="112"/>
        <v>-3.7940379403794194E-3</v>
      </c>
      <c r="W272" s="31">
        <f t="shared" si="112"/>
        <v>-1.4062500000000039E-2</v>
      </c>
      <c r="X272" s="26">
        <f t="shared" ca="1" si="122"/>
        <v>0.73816988799374772</v>
      </c>
      <c r="Y272" s="26">
        <f t="shared" ca="1" si="113"/>
        <v>86.998260594022028</v>
      </c>
      <c r="Z272" s="111">
        <f t="shared" ca="1" si="123"/>
        <v>8.5574902826082155E-3</v>
      </c>
      <c r="AA272" s="31">
        <f t="shared" ca="1" si="114"/>
        <v>7.5424156792505581E-2</v>
      </c>
      <c r="AB272" s="31">
        <f t="shared" ca="1" si="124"/>
        <v>9.2491830970773625E-2</v>
      </c>
      <c r="AC272" s="31">
        <f t="shared" ca="1" si="125"/>
        <v>-1.562270187695769E-2</v>
      </c>
      <c r="AD272" s="27">
        <f t="shared" ca="1" si="126"/>
        <v>17</v>
      </c>
      <c r="AE272" s="27"/>
      <c r="AF272" s="27"/>
      <c r="AG272" s="113"/>
      <c r="AH272" s="113"/>
      <c r="AI272" s="113"/>
      <c r="AJ272" s="113"/>
      <c r="AK272" s="119">
        <f t="shared" ca="1" si="127"/>
        <v>-7.0000000000000284E-2</v>
      </c>
      <c r="AL272" s="119">
        <f t="shared" ca="1" si="128"/>
        <v>0.808169887993748</v>
      </c>
      <c r="AN272" t="s">
        <v>107</v>
      </c>
      <c r="AO272" t="s">
        <v>108</v>
      </c>
      <c r="AQ272" s="94">
        <f t="shared" si="131"/>
        <v>1.138380689409459</v>
      </c>
      <c r="AR272" s="94">
        <f t="shared" si="132"/>
        <v>0.37384107795276772</v>
      </c>
      <c r="AS272" s="94">
        <f t="shared" si="133"/>
        <v>0.16426996726816104</v>
      </c>
      <c r="AT272" s="94">
        <f t="shared" si="134"/>
        <v>-3.0685714285714281E-2</v>
      </c>
      <c r="AU272" s="94">
        <f t="shared" si="135"/>
        <v>-2.6955582232893158E-2</v>
      </c>
      <c r="AV272" s="49"/>
      <c r="AW272" s="94">
        <f t="shared" si="130"/>
        <v>0.71851167036719188</v>
      </c>
      <c r="AX272" s="94">
        <f t="shared" si="129"/>
        <v>0.54836924431692624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006</v>
      </c>
      <c r="B273" s="9">
        <v>18.940000000000001</v>
      </c>
      <c r="C273" s="9">
        <v>114.08</v>
      </c>
      <c r="D273" s="18">
        <f t="shared" ca="1" si="101"/>
        <v>-37.971123964399084</v>
      </c>
      <c r="E273" s="11">
        <f t="shared" si="108"/>
        <v>253</v>
      </c>
      <c r="F273" s="43">
        <f ca="1">IF($F$19=0,(D273-$E$7)/$E$8,AF273)</f>
        <v>-0.45346212664976637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 t="str">
        <f t="shared" ca="1" si="103"/>
        <v/>
      </c>
      <c r="J273" s="43" t="str">
        <f ca="1">IF(AND($F273&gt;$F$3,$M273&lt;&gt;1),$F273,"")</f>
        <v/>
      </c>
      <c r="K273" s="18">
        <f t="shared" ca="1" si="104"/>
        <v>-0.45346212664976637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3.0467899891186197E-2</v>
      </c>
      <c r="W273" s="29">
        <f t="shared" si="112"/>
        <v>4.4021834830075719E-3</v>
      </c>
      <c r="X273" s="18">
        <f t="shared" ca="1" si="122"/>
        <v>0.31056484938464868</v>
      </c>
      <c r="Y273" s="43">
        <f ca="1">$B273*ABS(1)+$C273*ABS($E$1)</f>
        <v>75.851123964399079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2053413466351328</v>
      </c>
      <c r="AF273" s="112">
        <f ca="1">(D273-AVERAGE(D21:D272))/STDEV(D21:D272)</f>
        <v>-0.45346212664976637</v>
      </c>
      <c r="AG273" s="112"/>
      <c r="AH273" s="112"/>
      <c r="AI273" s="112"/>
      <c r="AJ273" s="112"/>
      <c r="AK273" s="94">
        <f>LINEST($B21:$B272,$E21:$E272,TRUE)/LINEST($C21:$C272,$E21:$E272,TRUE)</f>
        <v>0.49887030123070725</v>
      </c>
      <c r="AL273" s="94">
        <f>LINEST($B21:$B272,$C21:$C272,TRUE)</f>
        <v>0.52053413466351328</v>
      </c>
      <c r="AM273" s="94">
        <f>LINEST($B21:$B272,$C21:$C272,FALSE)</f>
        <v>0.19207478366992797</v>
      </c>
      <c r="AN273" s="94">
        <f>LINEST($B21:$B272,$E21:$E272,TRUE)</f>
        <v>-2.2092649578610079E-2</v>
      </c>
      <c r="AO273" s="94">
        <f>LINEST($C21:$C272,$E21:$E272,TRUE)</f>
        <v>-4.4285357384690506E-2</v>
      </c>
      <c r="AQ273" s="94">
        <f>LINEST($B223:$B272,$E223:$E272,TRUE)/LINEST($C223:$C272,$E223:$E272,TRUE)</f>
        <v>1.444599888378028</v>
      </c>
      <c r="AR273" s="94">
        <f>LINEST($B223:$B272,$C223:$C272,TRUE)</f>
        <v>0.36499252325715137</v>
      </c>
      <c r="AS273" s="94">
        <f>LINEST($B223:$B272,$C223:$C272,FALSE)</f>
        <v>0.16394567415886474</v>
      </c>
      <c r="AT273" s="94">
        <f>LINEST($B223:$B272,$E223:$E272,TRUE)</f>
        <v>-2.6101301320528219E-2</v>
      </c>
      <c r="AU273" s="94">
        <f>LINEST($C223:$C272,$E223:$E272,TRUE)</f>
        <v>-1.8068187274909948E-2</v>
      </c>
      <c r="AV273" s="51"/>
      <c r="AW273" s="94">
        <f>LINEST($B173:$B272,$C173:$C272,TRUE)</f>
        <v>0.7230285420555973</v>
      </c>
      <c r="AX273" s="94">
        <f>LINEST($B73:$B272,$C73:$C272,TRUE)</f>
        <v>0.55260781183013907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009</v>
      </c>
      <c r="B274" s="9">
        <v>19.440000000000001</v>
      </c>
      <c r="C274" s="9">
        <v>115.8</v>
      </c>
      <c r="D274" s="18">
        <f t="shared" ca="1" si="101"/>
        <v>-38.329180882515899</v>
      </c>
      <c r="E274" s="11">
        <f t="shared" si="108"/>
        <v>254</v>
      </c>
      <c r="F274" s="43">
        <f t="shared" ref="F274:F337" ca="1" si="138">IF($F$19=0,(D274-$E$7)/$E$8,AF274)</f>
        <v>-0.7651540502731764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 t="str">
        <f t="shared" ca="1" si="103"/>
        <v/>
      </c>
      <c r="J274" s="18" t="str">
        <f ca="1">IF(OR(AND($F274&gt;$F$3,$M274&lt;&gt;1),M273-M274=1),$F274,"")</f>
        <v/>
      </c>
      <c r="K274" s="18">
        <f t="shared" ca="1" si="104"/>
        <v>-0.7651540502731764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2.6399155227032733E-2</v>
      </c>
      <c r="W274" s="29">
        <f t="shared" si="112"/>
        <v>1.5077138849929865E-2</v>
      </c>
      <c r="X274" s="18">
        <f t="shared" ca="1" si="122"/>
        <v>0</v>
      </c>
      <c r="Y274" s="18">
        <f t="shared" ref="Y274:Y337" ca="1" si="141">$Y273+$X274</f>
        <v>75.851123964399079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2139798159751582</v>
      </c>
      <c r="AF274" s="112">
        <f t="shared" ref="AF274:AF337" ca="1" si="145">(D274-AVERAGE(D22:D273))/STDEV(D22:D273)</f>
        <v>-0.76136188559578966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49866814653350239</v>
      </c>
      <c r="AL274" s="94">
        <f t="shared" ref="AL274:AL337" si="147">LINEST($B22:$B273,$C22:$C273,TRUE)</f>
        <v>0.52139798159751582</v>
      </c>
      <c r="AM274" s="94">
        <f t="shared" ref="AM274:AM337" si="148">LINEST($B22:$B273,$C22:$C273,FALSE)</f>
        <v>0.19200429408214076</v>
      </c>
      <c r="AN274" s="94">
        <f t="shared" ref="AN274:AN337" si="149">LINEST($B22:$B273,$E22:$E273,TRUE)</f>
        <v>-2.263066398062934E-2</v>
      </c>
      <c r="AO274" s="94">
        <f t="shared" ref="AO274:AO337" si="150">LINEST($C22:$C273,$E22:$E273,TRUE)</f>
        <v>-4.5382212876332033E-2</v>
      </c>
      <c r="AQ274" s="94">
        <f t="shared" ref="AQ274:AQ337" si="151">LINEST($B224:$B273,$E224:$E273,TRUE)/LINEST($C224:$C273,$E224:$E273,TRUE)</f>
        <v>2.9372103754457011</v>
      </c>
      <c r="AR274" s="94">
        <f t="shared" ref="AR274:AR337" si="152">LINEST($B224:$B273,$C224:$C273,TRUE)</f>
        <v>0.35632684883144916</v>
      </c>
      <c r="AS274" s="94">
        <f t="shared" ref="AS274:AS337" si="153">LINEST($B224:$B273,$C224:$C273,FALSE)</f>
        <v>0.16372703877758576</v>
      </c>
      <c r="AT274" s="94">
        <f t="shared" ref="AT274:AT337" si="154">LINEST($B224:$B273,$E224:$E273,TRUE)</f>
        <v>-2.0173310924369751E-2</v>
      </c>
      <c r="AU274" s="94">
        <f t="shared" ref="AU274:AU337" si="155">LINEST($C224:$C273,$E224:$E273,TRUE)</f>
        <v>-6.8681872749099876E-3</v>
      </c>
      <c r="AV274" s="51"/>
      <c r="AW274" s="94">
        <f t="shared" ref="AW274:AW337" si="156">LINEST($B174:$B273,$C174:$C273,TRUE)</f>
        <v>0.72538584653480143</v>
      </c>
      <c r="AX274" s="94">
        <f t="shared" ref="AX274:AX337" si="157">LINEST($B74:$B273,$C74:$C273,TRUE)</f>
        <v>0.55488293180602666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010</v>
      </c>
      <c r="B275" s="9">
        <v>20.47</v>
      </c>
      <c r="C275" s="9">
        <v>117.12</v>
      </c>
      <c r="D275" s="18">
        <f t="shared" ca="1" si="101"/>
        <v>-37.957689680140433</v>
      </c>
      <c r="E275" s="11">
        <f t="shared" si="108"/>
        <v>255</v>
      </c>
      <c r="F275" s="43">
        <f t="shared" ca="1" si="138"/>
        <v>-0.44176745552008756</v>
      </c>
      <c r="G275" s="18">
        <f t="shared" ca="1" si="115"/>
        <v>0</v>
      </c>
      <c r="H275" s="18" t="str">
        <f t="shared" ca="1" si="139"/>
        <v/>
      </c>
      <c r="I275" s="18" t="str">
        <f t="shared" ca="1" si="103"/>
        <v/>
      </c>
      <c r="J275" s="18" t="str">
        <f t="shared" ref="J275:J338" ca="1" si="158">IF(OR(AND($F275&gt;$F$3,$M275&lt;&gt;1),M274-M275=1),$F275,"")</f>
        <v/>
      </c>
      <c r="K275" s="18">
        <f t="shared" ca="1" si="104"/>
        <v>-0.44176745552008756</v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5.2983539094650076E-2</v>
      </c>
      <c r="W275" s="29">
        <f t="shared" si="112"/>
        <v>1.1398963730570012E-2</v>
      </c>
      <c r="X275" s="18">
        <f t="shared" ca="1" si="122"/>
        <v>0</v>
      </c>
      <c r="Y275" s="18">
        <f t="shared" ca="1" si="141"/>
        <v>75.851123964399079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220372842612464</v>
      </c>
      <c r="AF275" s="112">
        <f t="shared" ca="1" si="145"/>
        <v>-0.43521165001121231</v>
      </c>
      <c r="AG275" s="112"/>
      <c r="AH275" s="112"/>
      <c r="AI275" s="112"/>
      <c r="AJ275" s="112"/>
      <c r="AK275" s="94">
        <f t="shared" si="146"/>
        <v>0.50091642869329178</v>
      </c>
      <c r="AL275" s="94">
        <f t="shared" si="147"/>
        <v>0.5220372842612464</v>
      </c>
      <c r="AM275" s="94">
        <f t="shared" si="148"/>
        <v>0.19195212990469068</v>
      </c>
      <c r="AN275" s="94">
        <f t="shared" si="149"/>
        <v>-2.3138278619007868E-2</v>
      </c>
      <c r="AO275" s="94">
        <f t="shared" si="150"/>
        <v>-4.6191894083744058E-2</v>
      </c>
      <c r="AQ275" s="94">
        <f t="shared" si="151"/>
        <v>-1.9876320126573903</v>
      </c>
      <c r="AR275" s="94">
        <f t="shared" si="152"/>
        <v>0.3575355600518767</v>
      </c>
      <c r="AS275" s="94">
        <f t="shared" si="153"/>
        <v>0.1636480745702488</v>
      </c>
      <c r="AT275" s="94">
        <f t="shared" si="154"/>
        <v>-1.447797839135653E-2</v>
      </c>
      <c r="AU275" s="94">
        <f t="shared" si="155"/>
        <v>7.2840336134453827E-3</v>
      </c>
      <c r="AV275" s="51"/>
      <c r="AW275" s="94">
        <f t="shared" si="156"/>
        <v>0.72628748456674352</v>
      </c>
      <c r="AX275" s="94">
        <f t="shared" si="157"/>
        <v>0.55736062381537799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011</v>
      </c>
      <c r="B276" s="9">
        <v>20.09</v>
      </c>
      <c r="C276" s="9">
        <v>116.43</v>
      </c>
      <c r="D276" s="18">
        <f t="shared" ca="1" si="101"/>
        <v>-37.993469172291242</v>
      </c>
      <c r="E276" s="11">
        <f t="shared" si="108"/>
        <v>256</v>
      </c>
      <c r="F276" s="43">
        <f t="shared" ca="1" si="138"/>
        <v>-0.47291384083058141</v>
      </c>
      <c r="G276" s="18">
        <f t="shared" ca="1" si="115"/>
        <v>0</v>
      </c>
      <c r="H276" s="18" t="str">
        <f t="shared" ca="1" si="139"/>
        <v/>
      </c>
      <c r="I276" s="18" t="str">
        <f t="shared" ca="1" si="103"/>
        <v/>
      </c>
      <c r="J276" s="18" t="str">
        <f t="shared" ca="1" si="158"/>
        <v/>
      </c>
      <c r="K276" s="18">
        <f t="shared" ca="1" si="104"/>
        <v>-0.47291384083058141</v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-1.8563751831949145E-2</v>
      </c>
      <c r="W276" s="29">
        <f t="shared" si="112"/>
        <v>-5.8913934426229313E-3</v>
      </c>
      <c r="X276" s="18">
        <f t="shared" ca="1" si="122"/>
        <v>0</v>
      </c>
      <c r="Y276" s="18">
        <f t="shared" ca="1" si="141"/>
        <v>75.851123964399079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2226477672628902</v>
      </c>
      <c r="AF276" s="112">
        <f t="shared" ca="1" si="145"/>
        <v>-0.46524968422081536</v>
      </c>
      <c r="AG276" s="112"/>
      <c r="AH276" s="112"/>
      <c r="AI276" s="112"/>
      <c r="AJ276" s="112"/>
      <c r="AK276" s="94">
        <f t="shared" si="146"/>
        <v>0.50235356788432683</v>
      </c>
      <c r="AL276" s="94">
        <f t="shared" si="147"/>
        <v>0.52226477672628902</v>
      </c>
      <c r="AM276" s="94">
        <f t="shared" si="148"/>
        <v>0.19192140335644442</v>
      </c>
      <c r="AN276" s="94">
        <f t="shared" si="149"/>
        <v>-2.3537683146578003E-2</v>
      </c>
      <c r="AO276" s="94">
        <f t="shared" si="150"/>
        <v>-4.6854814320733261E-2</v>
      </c>
      <c r="AQ276" s="94">
        <f t="shared" si="151"/>
        <v>-0.26095035163220309</v>
      </c>
      <c r="AR276" s="94">
        <f t="shared" si="152"/>
        <v>0.35960535267141214</v>
      </c>
      <c r="AS276" s="94">
        <f t="shared" si="153"/>
        <v>0.16367041083427014</v>
      </c>
      <c r="AT276" s="94">
        <f t="shared" si="154"/>
        <v>-5.968965186074429E-3</v>
      </c>
      <c r="AU276" s="94">
        <f t="shared" si="155"/>
        <v>2.287394957983194E-2</v>
      </c>
      <c r="AV276" s="51"/>
      <c r="AW276" s="94">
        <f t="shared" si="156"/>
        <v>0.72785150450318792</v>
      </c>
      <c r="AX276" s="94">
        <f t="shared" si="157"/>
        <v>0.56010677339161075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012</v>
      </c>
      <c r="B277" s="9">
        <v>19.79</v>
      </c>
      <c r="C277" s="9">
        <v>115.94</v>
      </c>
      <c r="D277" s="18">
        <f t="shared" ref="D277:D340" ca="1" si="164">B277-C277*$E$1</f>
        <v>-38.0490227246882</v>
      </c>
      <c r="E277" s="11">
        <f t="shared" si="108"/>
        <v>257</v>
      </c>
      <c r="F277" s="43">
        <f t="shared" ca="1" si="138"/>
        <v>-0.52127373205064875</v>
      </c>
      <c r="G277" s="18">
        <f t="shared" ca="1" si="115"/>
        <v>0</v>
      </c>
      <c r="H277" s="18" t="str">
        <f t="shared" ca="1" si="139"/>
        <v/>
      </c>
      <c r="I277" s="18" t="str">
        <f t="shared" ref="I277:I340" ca="1" si="165">IF($F277&gt;$E$4,$F277,"")</f>
        <v/>
      </c>
      <c r="J277" s="18" t="str">
        <f t="shared" ca="1" si="158"/>
        <v/>
      </c>
      <c r="K277" s="18">
        <f t="shared" ref="K277:K340" ca="1" si="166">IF($F277&lt;$F$4,$F277,"")</f>
        <v>-0.52127373205064875</v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 t="e">
        <f t="shared" ca="1" si="162"/>
        <v>#N/A</v>
      </c>
      <c r="S277" s="18" t="e">
        <f t="shared" ca="1" si="163"/>
        <v>#N/A</v>
      </c>
      <c r="T277" s="18">
        <f t="shared" ca="1" si="111"/>
        <v>0</v>
      </c>
      <c r="U277" s="43">
        <f t="shared" ca="1" si="136"/>
        <v>0</v>
      </c>
      <c r="V277" s="29">
        <f t="shared" si="112"/>
        <v>-1.4932802389248418E-2</v>
      </c>
      <c r="W277" s="29">
        <f t="shared" si="112"/>
        <v>-4.2085373185605859E-3</v>
      </c>
      <c r="X277" s="18">
        <f t="shared" ca="1" si="122"/>
        <v>0</v>
      </c>
      <c r="Y277" s="18">
        <f t="shared" ca="1" si="141"/>
        <v>75.851123964399079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227172498530579</v>
      </c>
      <c r="AF277" s="112">
        <f t="shared" ca="1" si="145"/>
        <v>-0.51097760621700328</v>
      </c>
      <c r="AG277" s="112"/>
      <c r="AH277" s="112"/>
      <c r="AI277" s="112"/>
      <c r="AJ277" s="112"/>
      <c r="AK277" s="94">
        <f t="shared" si="146"/>
        <v>0.5030488878436441</v>
      </c>
      <c r="AL277" s="94">
        <f t="shared" si="147"/>
        <v>0.5227172498530579</v>
      </c>
      <c r="AM277" s="94">
        <f t="shared" si="148"/>
        <v>0.19187774854673473</v>
      </c>
      <c r="AN277" s="94">
        <f t="shared" si="149"/>
        <v>-2.3967959856414721E-2</v>
      </c>
      <c r="AO277" s="94">
        <f t="shared" si="150"/>
        <v>-4.7645388819275866E-2</v>
      </c>
      <c r="AQ277" s="94">
        <f t="shared" si="151"/>
        <v>3.9229374909697502E-2</v>
      </c>
      <c r="AR277" s="94">
        <f t="shared" si="152"/>
        <v>0.35911469740765256</v>
      </c>
      <c r="AS277" s="94">
        <f t="shared" si="153"/>
        <v>0.16365552172845182</v>
      </c>
      <c r="AT277" s="94">
        <f t="shared" si="154"/>
        <v>1.4341656662665071E-3</v>
      </c>
      <c r="AU277" s="94">
        <f t="shared" si="155"/>
        <v>3.6558463385354158E-2</v>
      </c>
      <c r="AV277" s="51"/>
      <c r="AW277" s="94">
        <f t="shared" si="156"/>
        <v>0.73236791908208132</v>
      </c>
      <c r="AX277" s="94">
        <f t="shared" si="157"/>
        <v>0.56206529455043375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013</v>
      </c>
      <c r="B278" s="9">
        <v>20.71</v>
      </c>
      <c r="C278" s="9">
        <v>117.26</v>
      </c>
      <c r="D278" s="18">
        <f t="shared" ca="1" si="164"/>
        <v>-37.787531522312733</v>
      </c>
      <c r="E278" s="11">
        <f t="shared" ref="E278:E341" si="169">IF(ISBLANK(A278),"",E277+1)</f>
        <v>258</v>
      </c>
      <c r="F278" s="43">
        <f t="shared" ca="1" si="138"/>
        <v>-0.2936431745748207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2936431745748207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 t="e">
        <f t="shared" ca="1" si="160"/>
        <v>#N/A</v>
      </c>
      <c r="Q278" s="18" t="e">
        <f t="shared" ca="1" si="161"/>
        <v>#N/A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4.6488125315816156E-2</v>
      </c>
      <c r="W278" s="29">
        <f t="shared" si="171"/>
        <v>1.1385199240986781E-2</v>
      </c>
      <c r="X278" s="18">
        <f t="shared" ca="1" si="122"/>
        <v>0</v>
      </c>
      <c r="Y278" s="18">
        <f t="shared" ca="1" si="141"/>
        <v>75.851123964399079</v>
      </c>
      <c r="Z278" s="39">
        <f ca="1">Y278/Y277-1</f>
        <v>0</v>
      </c>
      <c r="AA278" s="29">
        <f t="shared" ca="1" si="142"/>
        <v>0</v>
      </c>
      <c r="AB278" s="29">
        <f t="shared" ca="1" si="143"/>
        <v>0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2326506372328585</v>
      </c>
      <c r="AF278" s="112">
        <f t="shared" ca="1" si="145"/>
        <v>-0.28104831649958839</v>
      </c>
      <c r="AG278" s="112"/>
      <c r="AH278" s="112"/>
      <c r="AI278" s="112"/>
      <c r="AJ278" s="112"/>
      <c r="AK278" s="94">
        <f t="shared" si="146"/>
        <v>0.50382859950096504</v>
      </c>
      <c r="AL278" s="94">
        <f t="shared" si="147"/>
        <v>0.52326506372328585</v>
      </c>
      <c r="AM278" s="94">
        <f t="shared" si="148"/>
        <v>0.19183496227421779</v>
      </c>
      <c r="AN278" s="94">
        <f t="shared" si="149"/>
        <v>-2.4459208563824861E-2</v>
      </c>
      <c r="AO278" s="94">
        <f t="shared" si="150"/>
        <v>-4.8546685495923329E-2</v>
      </c>
      <c r="AQ278" s="94">
        <f t="shared" si="151"/>
        <v>0.15003381618628542</v>
      </c>
      <c r="AR278" s="94">
        <f t="shared" si="152"/>
        <v>0.36113964163056939</v>
      </c>
      <c r="AS278" s="94">
        <f t="shared" si="153"/>
        <v>0.16365773726362437</v>
      </c>
      <c r="AT278" s="94">
        <f t="shared" si="154"/>
        <v>7.2862761104441655E-3</v>
      </c>
      <c r="AU278" s="94">
        <f t="shared" si="155"/>
        <v>4.856422569027611E-2</v>
      </c>
      <c r="AV278" s="51"/>
      <c r="AW278" s="94">
        <f t="shared" si="156"/>
        <v>0.73507415156708555</v>
      </c>
      <c r="AX278" s="94">
        <f t="shared" si="157"/>
        <v>0.56415574171196037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016</v>
      </c>
      <c r="B279" s="9">
        <v>21.49</v>
      </c>
      <c r="C279" s="9">
        <v>118.56</v>
      </c>
      <c r="D279" s="18">
        <f t="shared" ca="1" si="164"/>
        <v>-37.656062913912649</v>
      </c>
      <c r="E279" s="11">
        <f t="shared" si="169"/>
        <v>259</v>
      </c>
      <c r="F279" s="43">
        <f t="shared" ca="1" si="138"/>
        <v>-0.17919851124074698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>
        <f t="shared" ca="1" si="165"/>
        <v>-0.17919851124074698</v>
      </c>
      <c r="J279" s="18" t="str">
        <f t="shared" ca="1" si="158"/>
        <v/>
      </c>
      <c r="K279" s="18">
        <f t="shared" ca="1" si="166"/>
        <v>-0.17919851124074698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3.7662964751327743E-2</v>
      </c>
      <c r="W279" s="29">
        <f t="shared" si="171"/>
        <v>1.1086474501108622E-2</v>
      </c>
      <c r="X279" s="18">
        <f t="shared" ref="X279:X342" ca="1" si="173">$B278*$T278*$V279+$C278*$U278*$W279</f>
        <v>0</v>
      </c>
      <c r="Y279" s="18">
        <f t="shared" ca="1" si="141"/>
        <v>75.851123964399079</v>
      </c>
      <c r="Z279" s="39">
        <f t="shared" ref="Z279:Z342" ca="1" si="174">Y279/Y278-1</f>
        <v>0</v>
      </c>
      <c r="AA279" s="29">
        <f t="shared" ca="1" si="142"/>
        <v>0</v>
      </c>
      <c r="AB279" s="29">
        <f t="shared" ca="1" si="143"/>
        <v>0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2326966738257175</v>
      </c>
      <c r="AF279" s="112">
        <f t="shared" ca="1" si="145"/>
        <v>-0.16698188572755018</v>
      </c>
      <c r="AG279" s="112"/>
      <c r="AH279" s="112"/>
      <c r="AI279" s="112"/>
      <c r="AJ279" s="112"/>
      <c r="AK279" s="94">
        <f t="shared" si="146"/>
        <v>0.5050685546774657</v>
      </c>
      <c r="AL279" s="94">
        <f t="shared" si="147"/>
        <v>0.52326966738257175</v>
      </c>
      <c r="AM279" s="94">
        <f t="shared" si="148"/>
        <v>0.19182510012715978</v>
      </c>
      <c r="AN279" s="94">
        <f t="shared" si="149"/>
        <v>-2.489476436433824E-2</v>
      </c>
      <c r="AO279" s="94">
        <f t="shared" si="150"/>
        <v>-4.9289871907064006E-2</v>
      </c>
      <c r="AQ279" s="94">
        <f t="shared" si="151"/>
        <v>0.25575262885321193</v>
      </c>
      <c r="AR279" s="94">
        <f t="shared" si="152"/>
        <v>0.36574420007436165</v>
      </c>
      <c r="AS279" s="94">
        <f t="shared" si="153"/>
        <v>0.16371300706344749</v>
      </c>
      <c r="AT279" s="94">
        <f t="shared" si="154"/>
        <v>1.6362396158463383E-2</v>
      </c>
      <c r="AU279" s="94">
        <f t="shared" si="155"/>
        <v>6.3977430972388977E-2</v>
      </c>
      <c r="AV279" s="51"/>
      <c r="AW279" s="94">
        <f t="shared" si="156"/>
        <v>0.7335103886730735</v>
      </c>
      <c r="AX279" s="94">
        <f t="shared" si="157"/>
        <v>0.56614708510814682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017</v>
      </c>
      <c r="B280" s="9">
        <v>20.55</v>
      </c>
      <c r="C280" s="9">
        <v>118.16</v>
      </c>
      <c r="D280" s="18">
        <f t="shared" ca="1" si="164"/>
        <v>-38.396514793420366</v>
      </c>
      <c r="E280" s="11">
        <f t="shared" si="169"/>
        <v>260</v>
      </c>
      <c r="F280" s="43">
        <f t="shared" ca="1" si="138"/>
        <v>-0.82376885466037508</v>
      </c>
      <c r="G280" s="18">
        <f t="shared" ca="1" si="172"/>
        <v>0</v>
      </c>
      <c r="H280" s="18" t="str">
        <f t="shared" ca="1" si="139"/>
        <v/>
      </c>
      <c r="I280" s="18" t="str">
        <f t="shared" ca="1" si="165"/>
        <v/>
      </c>
      <c r="J280" s="18" t="str">
        <f t="shared" ca="1" si="158"/>
        <v/>
      </c>
      <c r="K280" s="18">
        <f t="shared" ca="1" si="166"/>
        <v>-0.82376885466037508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4.3741275011633218E-2</v>
      </c>
      <c r="W280" s="29">
        <f t="shared" si="171"/>
        <v>-3.3738191632928954E-3</v>
      </c>
      <c r="X280" s="18">
        <f t="shared" ca="1" si="173"/>
        <v>0</v>
      </c>
      <c r="Y280" s="18">
        <f t="shared" ca="1" si="141"/>
        <v>75.851123964399079</v>
      </c>
      <c r="Z280" s="39">
        <f t="shared" ca="1" si="174"/>
        <v>0</v>
      </c>
      <c r="AA280" s="29">
        <f t="shared" ca="1" si="142"/>
        <v>0</v>
      </c>
      <c r="AB280" s="29">
        <f t="shared" ca="1" si="143"/>
        <v>0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2321149072501882</v>
      </c>
      <c r="AF280" s="112">
        <f t="shared" ca="1" si="145"/>
        <v>-0.81165216496328862</v>
      </c>
      <c r="AG280" s="112"/>
      <c r="AH280" s="112"/>
      <c r="AI280" s="112"/>
      <c r="AJ280" s="112"/>
      <c r="AK280" s="94">
        <f t="shared" si="146"/>
        <v>0.50636851944210637</v>
      </c>
      <c r="AL280" s="94">
        <f t="shared" si="147"/>
        <v>0.52321149072501882</v>
      </c>
      <c r="AM280" s="94">
        <f t="shared" si="148"/>
        <v>0.1918194406149217</v>
      </c>
      <c r="AN280" s="94">
        <f t="shared" si="149"/>
        <v>-2.5186299972329757E-2</v>
      </c>
      <c r="AO280" s="94">
        <f t="shared" si="150"/>
        <v>-4.9739071457441442E-2</v>
      </c>
      <c r="AQ280" s="94">
        <f t="shared" si="151"/>
        <v>0.31989408882082693</v>
      </c>
      <c r="AR280" s="94">
        <f t="shared" si="152"/>
        <v>0.38760991701494873</v>
      </c>
      <c r="AS280" s="94">
        <f t="shared" si="153"/>
        <v>0.16398574407734989</v>
      </c>
      <c r="AT280" s="94">
        <f t="shared" si="154"/>
        <v>2.5076931572629049E-2</v>
      </c>
      <c r="AU280" s="94">
        <f t="shared" si="155"/>
        <v>7.8391356542617044E-2</v>
      </c>
      <c r="AV280" s="51"/>
      <c r="AW280" s="94">
        <f t="shared" si="156"/>
        <v>0.73165523423269085</v>
      </c>
      <c r="AX280" s="94">
        <f t="shared" si="157"/>
        <v>0.56712829670798004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018</v>
      </c>
      <c r="B281" s="9">
        <v>20.309999999999999</v>
      </c>
      <c r="C281" s="9">
        <v>117.97</v>
      </c>
      <c r="D281" s="18">
        <f t="shared" ca="1" si="164"/>
        <v>-38.541729436186529</v>
      </c>
      <c r="E281" s="11">
        <f t="shared" si="169"/>
        <v>261</v>
      </c>
      <c r="F281" s="43">
        <f t="shared" ca="1" si="138"/>
        <v>-0.95017957053238322</v>
      </c>
      <c r="G281" s="18">
        <f t="shared" ca="1" si="172"/>
        <v>0</v>
      </c>
      <c r="H281" s="18" t="str">
        <f t="shared" ca="1" si="139"/>
        <v/>
      </c>
      <c r="I281" s="18" t="str">
        <f t="shared" ca="1" si="165"/>
        <v/>
      </c>
      <c r="J281" s="18" t="str">
        <f t="shared" ca="1" si="158"/>
        <v/>
      </c>
      <c r="K281" s="18">
        <f t="shared" ca="1" si="166"/>
        <v>-0.95017957053238322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-1.1678832116788418E-2</v>
      </c>
      <c r="W281" s="29">
        <f t="shared" si="171"/>
        <v>-1.6079891672308542E-3</v>
      </c>
      <c r="X281" s="18">
        <f t="shared" ca="1" si="173"/>
        <v>0</v>
      </c>
      <c r="Y281" s="18">
        <f t="shared" ca="1" si="141"/>
        <v>75.851123964399079</v>
      </c>
      <c r="Z281" s="39">
        <f t="shared" ca="1" si="174"/>
        <v>0</v>
      </c>
      <c r="AA281" s="29">
        <f t="shared" ca="1" si="142"/>
        <v>0</v>
      </c>
      <c r="AB281" s="29">
        <f t="shared" ca="1" si="143"/>
        <v>0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236619175688112</v>
      </c>
      <c r="AF281" s="112">
        <f t="shared" ca="1" si="145"/>
        <v>-0.93439993521743103</v>
      </c>
      <c r="AG281" s="112"/>
      <c r="AH281" s="112"/>
      <c r="AI281" s="112"/>
      <c r="AJ281" s="112"/>
      <c r="AK281" s="94">
        <f t="shared" si="146"/>
        <v>0.50855240283362757</v>
      </c>
      <c r="AL281" s="94">
        <f t="shared" si="147"/>
        <v>0.5236619175688112</v>
      </c>
      <c r="AM281" s="94">
        <f t="shared" si="148"/>
        <v>0.19177089881021084</v>
      </c>
      <c r="AN281" s="94">
        <f t="shared" si="149"/>
        <v>-2.5505198367081271E-2</v>
      </c>
      <c r="AO281" s="94">
        <f t="shared" si="150"/>
        <v>-5.0152547161251483E-2</v>
      </c>
      <c r="AQ281" s="94">
        <f t="shared" si="151"/>
        <v>0.31437399474696048</v>
      </c>
      <c r="AR281" s="94">
        <f t="shared" si="152"/>
        <v>0.39560550642028286</v>
      </c>
      <c r="AS281" s="94">
        <f t="shared" si="153"/>
        <v>0.16431794117557683</v>
      </c>
      <c r="AT281" s="94">
        <f t="shared" si="154"/>
        <v>2.7875500600240095E-2</v>
      </c>
      <c r="AU281" s="94">
        <f t="shared" si="155"/>
        <v>8.866986794717889E-2</v>
      </c>
      <c r="AV281" s="51"/>
      <c r="AW281" s="94">
        <f t="shared" si="156"/>
        <v>0.72667495198845078</v>
      </c>
      <c r="AX281" s="94">
        <f t="shared" si="157"/>
        <v>0.56829205695969187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019</v>
      </c>
      <c r="B282" s="9">
        <v>21.48</v>
      </c>
      <c r="C282" s="9">
        <v>120.94</v>
      </c>
      <c r="D282" s="18">
        <f t="shared" ca="1" si="164"/>
        <v>-38.853374230841737</v>
      </c>
      <c r="E282" s="11">
        <f t="shared" si="169"/>
        <v>262</v>
      </c>
      <c r="F282" s="43">
        <f t="shared" ca="1" si="138"/>
        <v>-1.221469303025734</v>
      </c>
      <c r="G282" s="18">
        <f t="shared" ca="1" si="172"/>
        <v>1</v>
      </c>
      <c r="H282" s="18">
        <f t="shared" ca="1" si="139"/>
        <v>-1.221469303025734</v>
      </c>
      <c r="I282" s="18" t="str">
        <f t="shared" ca="1" si="165"/>
        <v/>
      </c>
      <c r="J282" s="18" t="str">
        <f t="shared" ca="1" si="158"/>
        <v/>
      </c>
      <c r="K282" s="18">
        <f t="shared" ca="1" si="166"/>
        <v>-1.221469303025734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>
        <f t="shared" ca="1" si="160"/>
        <v>262</v>
      </c>
      <c r="Q282" s="18">
        <f t="shared" ca="1" si="161"/>
        <v>-1.221469303025734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1</v>
      </c>
      <c r="U282" s="43">
        <f t="shared" ca="1" si="136"/>
        <v>-0.49887030123070725</v>
      </c>
      <c r="V282" s="29">
        <f t="shared" si="171"/>
        <v>5.7607090103397429E-2</v>
      </c>
      <c r="W282" s="29">
        <f t="shared" si="171"/>
        <v>2.5175892175976933E-2</v>
      </c>
      <c r="X282" s="18">
        <f t="shared" ca="1" si="173"/>
        <v>0</v>
      </c>
      <c r="Y282" s="18">
        <f t="shared" ca="1" si="141"/>
        <v>75.851123964399079</v>
      </c>
      <c r="Z282" s="39">
        <f t="shared" ca="1" si="174"/>
        <v>0</v>
      </c>
      <c r="AA282" s="29">
        <f t="shared" ca="1" si="142"/>
        <v>0</v>
      </c>
      <c r="AB282" s="29">
        <f t="shared" ca="1" si="143"/>
        <v>0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2418729003409836</v>
      </c>
      <c r="AF282" s="112">
        <f t="shared" ca="1" si="145"/>
        <v>-1.2000649547250002</v>
      </c>
      <c r="AG282" s="112"/>
      <c r="AH282" s="112"/>
      <c r="AI282" s="112"/>
      <c r="AJ282" s="112"/>
      <c r="AK282" s="94">
        <f t="shared" si="146"/>
        <v>0.51090584475062051</v>
      </c>
      <c r="AL282" s="94">
        <f t="shared" si="147"/>
        <v>0.52418729003409836</v>
      </c>
      <c r="AM282" s="94">
        <f t="shared" si="148"/>
        <v>0.1917265410354459</v>
      </c>
      <c r="AN282" s="94">
        <f t="shared" si="149"/>
        <v>-2.5897280405950067E-2</v>
      </c>
      <c r="AO282" s="94">
        <f t="shared" si="150"/>
        <v>-5.0688949191001816E-2</v>
      </c>
      <c r="AQ282" s="94">
        <f t="shared" si="151"/>
        <v>0.29840397219671005</v>
      </c>
      <c r="AR282" s="94">
        <f t="shared" si="152"/>
        <v>0.39041287884409587</v>
      </c>
      <c r="AS282" s="94">
        <f t="shared" si="153"/>
        <v>0.16470696391644032</v>
      </c>
      <c r="AT282" s="94">
        <f t="shared" si="154"/>
        <v>2.7459183673469376E-2</v>
      </c>
      <c r="AU282" s="94">
        <f t="shared" si="155"/>
        <v>9.2020168067226946E-2</v>
      </c>
      <c r="AV282" s="51"/>
      <c r="AW282" s="94">
        <f t="shared" si="156"/>
        <v>0.7194343393335394</v>
      </c>
      <c r="AX282" s="94">
        <f t="shared" si="157"/>
        <v>0.56936306624540389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020</v>
      </c>
      <c r="B283" s="9">
        <v>22.16</v>
      </c>
      <c r="C283" s="9">
        <v>122.52</v>
      </c>
      <c r="D283" s="18">
        <f t="shared" ca="1" si="164"/>
        <v>-38.961589306786252</v>
      </c>
      <c r="E283" s="11">
        <f t="shared" si="169"/>
        <v>263</v>
      </c>
      <c r="F283" s="43">
        <f t="shared" ca="1" si="138"/>
        <v>-1.3156715470812301</v>
      </c>
      <c r="G283" s="18">
        <f t="shared" ca="1" si="172"/>
        <v>1</v>
      </c>
      <c r="H283" s="18">
        <f t="shared" ca="1" si="139"/>
        <v>-1.3156715470812301</v>
      </c>
      <c r="I283" s="18" t="str">
        <f t="shared" ca="1" si="165"/>
        <v/>
      </c>
      <c r="J283" s="18" t="str">
        <f t="shared" ca="1" si="158"/>
        <v/>
      </c>
      <c r="K283" s="18">
        <f t="shared" ca="1" si="166"/>
        <v>-1.3156715470812301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1</v>
      </c>
      <c r="U283" s="43">
        <f t="shared" ca="1" si="136"/>
        <v>-0.49887030123070725</v>
      </c>
      <c r="V283" s="29">
        <f t="shared" si="171"/>
        <v>3.1657355679702036E-2</v>
      </c>
      <c r="W283" s="29">
        <f t="shared" si="171"/>
        <v>1.3064329419546869E-2</v>
      </c>
      <c r="X283" s="18">
        <f t="shared" ca="1" si="173"/>
        <v>-0.10821507594451685</v>
      </c>
      <c r="Y283" s="18">
        <f t="shared" ca="1" si="141"/>
        <v>75.742908888454565</v>
      </c>
      <c r="Z283" s="39">
        <f t="shared" ca="1" si="174"/>
        <v>-1.4266772895191737E-3</v>
      </c>
      <c r="AA283" s="29">
        <f t="shared" ca="1" si="142"/>
        <v>-1.4266772895191737E-3</v>
      </c>
      <c r="AB283" s="29">
        <f t="shared" ca="1" si="143"/>
        <v>0</v>
      </c>
      <c r="AC283" s="29">
        <f t="shared" ca="1" si="175"/>
        <v>-1.4266772895191737E-3</v>
      </c>
      <c r="AD283" s="22">
        <f t="shared" ca="1" si="144"/>
        <v>1</v>
      </c>
      <c r="AE283" s="114">
        <f t="shared" si="137"/>
        <v>0.52443624408934186</v>
      </c>
      <c r="AF283" s="112">
        <f t="shared" ca="1" si="145"/>
        <v>-1.2849039426534494</v>
      </c>
      <c r="AG283" s="112"/>
      <c r="AH283" s="112"/>
      <c r="AI283" s="112"/>
      <c r="AJ283" s="112"/>
      <c r="AK283" s="94">
        <f t="shared" si="146"/>
        <v>0.51309280688706616</v>
      </c>
      <c r="AL283" s="94">
        <f t="shared" si="147"/>
        <v>0.52443624408934186</v>
      </c>
      <c r="AM283" s="94">
        <f t="shared" si="148"/>
        <v>0.19168902000321084</v>
      </c>
      <c r="AN283" s="94">
        <f t="shared" si="149"/>
        <v>-2.6150403880431602E-2</v>
      </c>
      <c r="AO283" s="94">
        <f t="shared" si="150"/>
        <v>-5.0966225855096456E-2</v>
      </c>
      <c r="AQ283" s="94">
        <f t="shared" si="151"/>
        <v>0.31026291294946517</v>
      </c>
      <c r="AR283" s="94">
        <f t="shared" si="152"/>
        <v>0.3940908196186711</v>
      </c>
      <c r="AS283" s="94">
        <f t="shared" si="153"/>
        <v>0.16508850663229019</v>
      </c>
      <c r="AT283" s="94">
        <f t="shared" si="154"/>
        <v>3.1212374549819941E-2</v>
      </c>
      <c r="AU283" s="94">
        <f t="shared" si="155"/>
        <v>0.10059975990396162</v>
      </c>
      <c r="AV283" s="51"/>
      <c r="AW283" s="94">
        <f t="shared" si="156"/>
        <v>0.70431350333881759</v>
      </c>
      <c r="AX283" s="94">
        <f t="shared" si="157"/>
        <v>0.56966352762443218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024</v>
      </c>
      <c r="B284" s="9">
        <v>22.94</v>
      </c>
      <c r="C284" s="9">
        <v>124.2</v>
      </c>
      <c r="D284" s="18">
        <f t="shared" ca="1" si="164"/>
        <v>-39.019691412853845</v>
      </c>
      <c r="E284" s="11">
        <f t="shared" si="169"/>
        <v>264</v>
      </c>
      <c r="F284" s="43">
        <f t="shared" ca="1" si="138"/>
        <v>-1.3662499783039199</v>
      </c>
      <c r="G284" s="18">
        <f t="shared" ca="1" si="172"/>
        <v>1</v>
      </c>
      <c r="H284" s="18">
        <f t="shared" ca="1" si="139"/>
        <v>-1.3662499783039199</v>
      </c>
      <c r="I284" s="18" t="str">
        <f t="shared" ca="1" si="165"/>
        <v/>
      </c>
      <c r="J284" s="18" t="str">
        <f t="shared" ca="1" si="158"/>
        <v/>
      </c>
      <c r="K284" s="18">
        <f t="shared" ca="1" si="166"/>
        <v>-1.3662499783039199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1</v>
      </c>
      <c r="U284" s="43">
        <f t="shared" ca="1" si="136"/>
        <v>-0.49887030123070725</v>
      </c>
      <c r="V284" s="29">
        <f t="shared" si="171"/>
        <v>3.519855595667875E-2</v>
      </c>
      <c r="W284" s="29">
        <f t="shared" si="171"/>
        <v>1.3712047012732671E-2</v>
      </c>
      <c r="X284" s="18">
        <f t="shared" ca="1" si="173"/>
        <v>-5.8102106067590364E-2</v>
      </c>
      <c r="Y284" s="18">
        <f t="shared" ca="1" si="141"/>
        <v>75.684806782386971</v>
      </c>
      <c r="Z284" s="39">
        <f t="shared" ca="1" si="174"/>
        <v>-7.6709631198823569E-4</v>
      </c>
      <c r="AA284" s="29">
        <f t="shared" ca="1" si="142"/>
        <v>-2.1926792026202291E-3</v>
      </c>
      <c r="AB284" s="29">
        <f t="shared" ca="1" si="143"/>
        <v>0</v>
      </c>
      <c r="AC284" s="29">
        <f t="shared" ca="1" si="175"/>
        <v>-2.1926792026202291E-3</v>
      </c>
      <c r="AD284" s="22">
        <f t="shared" ca="1" si="144"/>
        <v>2</v>
      </c>
      <c r="AE284" s="114">
        <f t="shared" si="137"/>
        <v>0.52438205771678226</v>
      </c>
      <c r="AF284" s="112">
        <f t="shared" ca="1" si="145"/>
        <v>-1.3247610977791247</v>
      </c>
      <c r="AG284" s="112"/>
      <c r="AH284" s="112"/>
      <c r="AI284" s="112"/>
      <c r="AJ284" s="112"/>
      <c r="AK284" s="94">
        <f t="shared" si="146"/>
        <v>0.51517740584820615</v>
      </c>
      <c r="AL284" s="94">
        <f t="shared" si="147"/>
        <v>0.52438205771678226</v>
      </c>
      <c r="AM284" s="94">
        <f t="shared" si="148"/>
        <v>0.19165658930348842</v>
      </c>
      <c r="AN284" s="94">
        <f t="shared" si="149"/>
        <v>-2.6317033503479022E-2</v>
      </c>
      <c r="AO284" s="94">
        <f t="shared" si="150"/>
        <v>-5.1083438840159798E-2</v>
      </c>
      <c r="AQ284" s="94">
        <f t="shared" si="151"/>
        <v>0.30749523976603166</v>
      </c>
      <c r="AR284" s="94">
        <f t="shared" si="152"/>
        <v>0.39220412208345301</v>
      </c>
      <c r="AS284" s="94">
        <f t="shared" si="153"/>
        <v>0.16566929907874628</v>
      </c>
      <c r="AT284" s="94">
        <f t="shared" si="154"/>
        <v>3.4508422569027593E-2</v>
      </c>
      <c r="AU284" s="94">
        <f t="shared" si="155"/>
        <v>0.11222424969987996</v>
      </c>
      <c r="AV284" s="51"/>
      <c r="AW284" s="94">
        <f t="shared" si="156"/>
        <v>0.68392961772506577</v>
      </c>
      <c r="AX284" s="94">
        <f t="shared" si="157"/>
        <v>0.56943305011644074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025</v>
      </c>
      <c r="B285" s="9">
        <v>22.54</v>
      </c>
      <c r="C285" s="9">
        <v>124.23</v>
      </c>
      <c r="D285" s="18">
        <f t="shared" ca="1" si="164"/>
        <v>-39.434657521890763</v>
      </c>
      <c r="E285" s="11">
        <f t="shared" si="169"/>
        <v>265</v>
      </c>
      <c r="F285" s="43">
        <f t="shared" ca="1" si="138"/>
        <v>-1.7274818892651853</v>
      </c>
      <c r="G285" s="18">
        <f t="shared" ca="1" si="172"/>
        <v>1</v>
      </c>
      <c r="H285" s="18">
        <f t="shared" ca="1" si="139"/>
        <v>-1.7274818892651853</v>
      </c>
      <c r="I285" s="18" t="str">
        <f t="shared" ca="1" si="165"/>
        <v/>
      </c>
      <c r="J285" s="18" t="str">
        <f t="shared" ca="1" si="158"/>
        <v/>
      </c>
      <c r="K285" s="18">
        <f t="shared" ca="1" si="166"/>
        <v>-1.7274818892651853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1</v>
      </c>
      <c r="U285" s="43">
        <f t="shared" ca="1" si="136"/>
        <v>-0.49887030123070725</v>
      </c>
      <c r="V285" s="29">
        <f t="shared" si="171"/>
        <v>-1.743679163034011E-2</v>
      </c>
      <c r="W285" s="29">
        <f t="shared" si="171"/>
        <v>2.4154589371981592E-4</v>
      </c>
      <c r="X285" s="18">
        <f t="shared" ca="1" si="173"/>
        <v>-0.41496610903692394</v>
      </c>
      <c r="Y285" s="18">
        <f t="shared" ca="1" si="141"/>
        <v>75.269840673350046</v>
      </c>
      <c r="Z285" s="39">
        <f t="shared" ca="1" si="174"/>
        <v>-5.4828191638257584E-3</v>
      </c>
      <c r="AA285" s="29">
        <f t="shared" ca="1" si="142"/>
        <v>-7.663476302893768E-3</v>
      </c>
      <c r="AB285" s="29">
        <f t="shared" ca="1" si="143"/>
        <v>0</v>
      </c>
      <c r="AC285" s="29">
        <f t="shared" ca="1" si="175"/>
        <v>-7.663476302893768E-3</v>
      </c>
      <c r="AD285" s="22">
        <f t="shared" ca="1" si="144"/>
        <v>3</v>
      </c>
      <c r="AE285" s="114">
        <f t="shared" si="137"/>
        <v>0.52384777819155615</v>
      </c>
      <c r="AF285" s="112">
        <f t="shared" ca="1" si="145"/>
        <v>-1.6701177953019544</v>
      </c>
      <c r="AG285" s="112"/>
      <c r="AH285" s="112"/>
      <c r="AI285" s="112"/>
      <c r="AJ285" s="112"/>
      <c r="AK285" s="94">
        <f t="shared" si="146"/>
        <v>0.5171652105452178</v>
      </c>
      <c r="AL285" s="94">
        <f t="shared" si="147"/>
        <v>0.52384777819155615</v>
      </c>
      <c r="AM285" s="94">
        <f t="shared" si="148"/>
        <v>0.19162299957492582</v>
      </c>
      <c r="AN285" s="94">
        <f t="shared" si="149"/>
        <v>-2.6342563680905953E-2</v>
      </c>
      <c r="AO285" s="94">
        <f t="shared" si="150"/>
        <v>-5.0936457332724464E-2</v>
      </c>
      <c r="AQ285" s="94">
        <f t="shared" si="151"/>
        <v>0.31148064713501306</v>
      </c>
      <c r="AR285" s="94">
        <f t="shared" si="152"/>
        <v>0.39357254990507301</v>
      </c>
      <c r="AS285" s="94">
        <f t="shared" si="153"/>
        <v>0.16637418343258134</v>
      </c>
      <c r="AT285" s="94">
        <f t="shared" si="154"/>
        <v>3.7646007202881145E-2</v>
      </c>
      <c r="AU285" s="94">
        <f t="shared" si="155"/>
        <v>0.12086146458583436</v>
      </c>
      <c r="AV285" s="51"/>
      <c r="AW285" s="94">
        <f t="shared" si="156"/>
        <v>0.65504029624078197</v>
      </c>
      <c r="AX285" s="94">
        <f t="shared" si="157"/>
        <v>0.56843790279082385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026</v>
      </c>
      <c r="B286" s="9">
        <v>22.42</v>
      </c>
      <c r="C286" s="9">
        <v>125.23</v>
      </c>
      <c r="D286" s="18">
        <f t="shared" ca="1" si="164"/>
        <v>-40.05352782312147</v>
      </c>
      <c r="E286" s="11">
        <f t="shared" si="169"/>
        <v>266</v>
      </c>
      <c r="F286" s="43">
        <f t="shared" ca="1" si="138"/>
        <v>-2.2662143223055264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2.2662143223055264</v>
      </c>
      <c r="L286" s="18" t="str">
        <f t="shared" ca="1" si="167"/>
        <v/>
      </c>
      <c r="M286" s="22">
        <f t="shared" ca="1" si="140"/>
        <v>0</v>
      </c>
      <c r="N286" s="18">
        <f t="shared" ca="1" si="168"/>
        <v>-2.2662143223055264</v>
      </c>
      <c r="O286" s="22">
        <f t="shared" ca="1" si="159"/>
        <v>1</v>
      </c>
      <c r="P286" s="22" t="e">
        <f t="shared" ca="1" si="160"/>
        <v>#N/A</v>
      </c>
      <c r="Q286" s="18" t="e">
        <f t="shared" ca="1" si="161"/>
        <v>#N/A</v>
      </c>
      <c r="R286" s="22">
        <f t="shared" ca="1" si="162"/>
        <v>266</v>
      </c>
      <c r="S286" s="18">
        <f t="shared" ca="1" si="163"/>
        <v>-2.2662143223055264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5.323868677905832E-3</v>
      </c>
      <c r="W286" s="29">
        <f t="shared" si="171"/>
        <v>8.0495854463495126E-3</v>
      </c>
      <c r="X286" s="18">
        <f t="shared" ca="1" si="173"/>
        <v>-0.61887030123070463</v>
      </c>
      <c r="Y286" s="18">
        <f t="shared" ca="1" si="141"/>
        <v>74.650970372119346</v>
      </c>
      <c r="Z286" s="39">
        <f t="shared" ca="1" si="174"/>
        <v>-8.2220222029752987E-3</v>
      </c>
      <c r="AA286" s="29">
        <f t="shared" ca="1" si="142"/>
        <v>-1.5822489233554671E-2</v>
      </c>
      <c r="AB286" s="29">
        <f t="shared" ca="1" si="143"/>
        <v>0</v>
      </c>
      <c r="AC286" s="29">
        <f t="shared" ca="1" si="175"/>
        <v>-1.5822489233554671E-2</v>
      </c>
      <c r="AD286" s="22">
        <f t="shared" ca="1" si="144"/>
        <v>4</v>
      </c>
      <c r="AE286" s="114">
        <f t="shared" si="137"/>
        <v>0.52359345575626504</v>
      </c>
      <c r="AF286" s="112">
        <f t="shared" ca="1" si="145"/>
        <v>-2.1849405348506568</v>
      </c>
      <c r="AG286" s="112"/>
      <c r="AH286" s="112"/>
      <c r="AI286" s="112"/>
      <c r="AJ286" s="112"/>
      <c r="AK286" s="94">
        <f t="shared" si="146"/>
        <v>0.51802264517000673</v>
      </c>
      <c r="AL286" s="94">
        <f t="shared" si="147"/>
        <v>0.52359345575626504</v>
      </c>
      <c r="AM286" s="94">
        <f t="shared" si="148"/>
        <v>0.19155665752054382</v>
      </c>
      <c r="AN286" s="94">
        <f t="shared" si="149"/>
        <v>-2.6370347220191322E-2</v>
      </c>
      <c r="AO286" s="94">
        <f t="shared" si="150"/>
        <v>-5.0905780791758629E-2</v>
      </c>
      <c r="AQ286" s="94">
        <f t="shared" si="151"/>
        <v>0.31736067014453717</v>
      </c>
      <c r="AR286" s="94">
        <f t="shared" si="152"/>
        <v>0.39334666047439765</v>
      </c>
      <c r="AS286" s="94">
        <f t="shared" si="153"/>
        <v>0.16689769831336301</v>
      </c>
      <c r="AT286" s="94">
        <f t="shared" si="154"/>
        <v>4.0750938775510198E-2</v>
      </c>
      <c r="AU286" s="94">
        <f t="shared" si="155"/>
        <v>0.12840576230492201</v>
      </c>
      <c r="AV286" s="51"/>
      <c r="AW286" s="94">
        <f t="shared" si="156"/>
        <v>0.62409400253444858</v>
      </c>
      <c r="AX286" s="94">
        <f t="shared" si="157"/>
        <v>0.56808494847857904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027</v>
      </c>
      <c r="B287" s="9">
        <v>21.74</v>
      </c>
      <c r="C287" s="9">
        <v>124.23</v>
      </c>
      <c r="D287" s="18">
        <f t="shared" ca="1" si="164"/>
        <v>-40.234657521890767</v>
      </c>
      <c r="E287" s="11">
        <f t="shared" si="169"/>
        <v>267</v>
      </c>
      <c r="F287" s="43">
        <f t="shared" ca="1" si="138"/>
        <v>-2.4238894330998164</v>
      </c>
      <c r="G287" s="18">
        <f t="shared" ca="1" si="172"/>
        <v>0</v>
      </c>
      <c r="H287" s="18" t="str">
        <f t="shared" ca="1" si="139"/>
        <v/>
      </c>
      <c r="I287" s="18" t="str">
        <f t="shared" ca="1" si="165"/>
        <v/>
      </c>
      <c r="J287" s="18" t="str">
        <f t="shared" ca="1" si="158"/>
        <v/>
      </c>
      <c r="K287" s="18">
        <f t="shared" ca="1" si="166"/>
        <v>-2.4238894330998164</v>
      </c>
      <c r="L287" s="18" t="str">
        <f t="shared" ca="1" si="167"/>
        <v/>
      </c>
      <c r="M287" s="22">
        <f t="shared" ca="1" si="140"/>
        <v>0</v>
      </c>
      <c r="N287" s="18">
        <f t="shared" ca="1" si="168"/>
        <v>-2.4238894330998164</v>
      </c>
      <c r="O287" s="22">
        <f t="shared" ca="1" si="159"/>
        <v>1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-3.0330062444246353E-2</v>
      </c>
      <c r="W287" s="29">
        <f t="shared" si="171"/>
        <v>-7.9853070350554972E-3</v>
      </c>
      <c r="X287" s="18">
        <f t="shared" ca="1" si="173"/>
        <v>0</v>
      </c>
      <c r="Y287" s="18">
        <f t="shared" ca="1" si="141"/>
        <v>74.650970372119346</v>
      </c>
      <c r="Z287" s="39">
        <f t="shared" ca="1" si="174"/>
        <v>0</v>
      </c>
      <c r="AA287" s="29">
        <f t="shared" ca="1" si="142"/>
        <v>-1.5822489233554671E-2</v>
      </c>
      <c r="AB287" s="29">
        <f t="shared" ca="1" si="143"/>
        <v>0</v>
      </c>
      <c r="AC287" s="29">
        <f t="shared" ca="1" si="175"/>
        <v>-1.5822489233554671E-2</v>
      </c>
      <c r="AD287" s="22">
        <f t="shared" ca="1" si="144"/>
        <v>5</v>
      </c>
      <c r="AE287" s="114">
        <f t="shared" si="137"/>
        <v>0.52269044753975535</v>
      </c>
      <c r="AF287" s="112">
        <f t="shared" ca="1" si="145"/>
        <v>-2.3102293843241841</v>
      </c>
      <c r="AG287" s="112"/>
      <c r="AH287" s="112"/>
      <c r="AI287" s="112"/>
      <c r="AJ287" s="112"/>
      <c r="AK287" s="94">
        <f t="shared" si="146"/>
        <v>0.52065660782573764</v>
      </c>
      <c r="AL287" s="94">
        <f t="shared" si="147"/>
        <v>0.52269044753975535</v>
      </c>
      <c r="AM287" s="94">
        <f t="shared" si="148"/>
        <v>0.19149601399401397</v>
      </c>
      <c r="AN287" s="94">
        <f t="shared" si="149"/>
        <v>-2.6466417747043069E-2</v>
      </c>
      <c r="AO287" s="94">
        <f t="shared" si="150"/>
        <v>-5.0832770292817075E-2</v>
      </c>
      <c r="AQ287" s="94">
        <f t="shared" si="151"/>
        <v>0.32225735697313113</v>
      </c>
      <c r="AR287" s="94">
        <f t="shared" si="152"/>
        <v>0.38367531098380964</v>
      </c>
      <c r="AS287" s="94">
        <f t="shared" si="153"/>
        <v>0.16721697896055224</v>
      </c>
      <c r="AT287" s="94">
        <f t="shared" si="154"/>
        <v>4.6563673469387758E-2</v>
      </c>
      <c r="AU287" s="94">
        <f t="shared" si="155"/>
        <v>0.14449219687875148</v>
      </c>
      <c r="AV287" s="51"/>
      <c r="AW287" s="94">
        <f t="shared" si="156"/>
        <v>0.58472807224246959</v>
      </c>
      <c r="AX287" s="94">
        <f t="shared" si="157"/>
        <v>0.56605724766633914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030</v>
      </c>
      <c r="B288" s="9">
        <v>22.15</v>
      </c>
      <c r="C288" s="9">
        <v>122.99</v>
      </c>
      <c r="D288" s="18">
        <f t="shared" ca="1" si="164"/>
        <v>-39.206058348364685</v>
      </c>
      <c r="E288" s="11">
        <f t="shared" si="169"/>
        <v>268</v>
      </c>
      <c r="F288" s="43">
        <f t="shared" ca="1" si="138"/>
        <v>-1.5284841530677831</v>
      </c>
      <c r="G288" s="18">
        <f t="shared" ca="1" si="172"/>
        <v>0</v>
      </c>
      <c r="H288" s="18" t="str">
        <f t="shared" ca="1" si="139"/>
        <v/>
      </c>
      <c r="I288" s="18" t="str">
        <f t="shared" ca="1" si="165"/>
        <v/>
      </c>
      <c r="J288" s="18" t="str">
        <f t="shared" ca="1" si="158"/>
        <v/>
      </c>
      <c r="K288" s="18">
        <f t="shared" ca="1" si="166"/>
        <v>-1.5284841530677831</v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1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8859245630174801E-2</v>
      </c>
      <c r="W288" s="29">
        <f t="shared" si="171"/>
        <v>-9.9814859534734686E-3</v>
      </c>
      <c r="X288" s="18">
        <f t="shared" ca="1" si="173"/>
        <v>0</v>
      </c>
      <c r="Y288" s="18">
        <f t="shared" ca="1" si="141"/>
        <v>74.650970372119346</v>
      </c>
      <c r="Z288" s="39">
        <f t="shared" ca="1" si="174"/>
        <v>0</v>
      </c>
      <c r="AA288" s="29">
        <f t="shared" ca="1" si="142"/>
        <v>-1.5822489233554671E-2</v>
      </c>
      <c r="AB288" s="29">
        <f t="shared" ca="1" si="143"/>
        <v>0</v>
      </c>
      <c r="AC288" s="29">
        <f t="shared" ca="1" si="175"/>
        <v>-1.5822489233554671E-2</v>
      </c>
      <c r="AD288" s="22">
        <f t="shared" ca="1" si="144"/>
        <v>6</v>
      </c>
      <c r="AE288" s="114">
        <f t="shared" si="137"/>
        <v>0.52166101253614117</v>
      </c>
      <c r="AF288" s="112">
        <f t="shared" ca="1" si="145"/>
        <v>-1.4103223916178318</v>
      </c>
      <c r="AG288" s="112"/>
      <c r="AH288" s="112"/>
      <c r="AI288" s="112"/>
      <c r="AJ288" s="112"/>
      <c r="AK288" s="94">
        <f t="shared" si="146"/>
        <v>0.52490204068585078</v>
      </c>
      <c r="AL288" s="94">
        <f t="shared" si="147"/>
        <v>0.52166101253614117</v>
      </c>
      <c r="AM288" s="94">
        <f t="shared" si="148"/>
        <v>0.19141514982141278</v>
      </c>
      <c r="AN288" s="94">
        <f t="shared" si="149"/>
        <v>-2.656621888129768E-2</v>
      </c>
      <c r="AO288" s="94">
        <f t="shared" si="150"/>
        <v>-5.0611765285929471E-2</v>
      </c>
      <c r="AQ288" s="94">
        <f t="shared" si="151"/>
        <v>0.31476926161169999</v>
      </c>
      <c r="AR288" s="94">
        <f t="shared" si="152"/>
        <v>0.37300593805492444</v>
      </c>
      <c r="AS288" s="94">
        <f t="shared" si="153"/>
        <v>0.16756190252283795</v>
      </c>
      <c r="AT288" s="94">
        <f t="shared" si="154"/>
        <v>4.7499097238895546E-2</v>
      </c>
      <c r="AU288" s="94">
        <f t="shared" si="155"/>
        <v>0.15090132052821134</v>
      </c>
      <c r="AV288" s="51"/>
      <c r="AW288" s="94">
        <f t="shared" si="156"/>
        <v>0.54677350095751276</v>
      </c>
      <c r="AX288" s="94">
        <f t="shared" si="157"/>
        <v>0.5648458310795054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031</v>
      </c>
      <c r="B289" s="9">
        <v>22.88</v>
      </c>
      <c r="C289" s="9">
        <v>124.4</v>
      </c>
      <c r="D289" s="18">
        <f t="shared" ca="1" si="164"/>
        <v>-39.179465473099981</v>
      </c>
      <c r="E289" s="11">
        <f t="shared" si="169"/>
        <v>269</v>
      </c>
      <c r="F289" s="43">
        <f t="shared" ca="1" si="138"/>
        <v>-1.5053348043845414</v>
      </c>
      <c r="G289" s="18">
        <f t="shared" ca="1" si="172"/>
        <v>0</v>
      </c>
      <c r="H289" s="18" t="str">
        <f t="shared" ca="1" si="139"/>
        <v/>
      </c>
      <c r="I289" s="18" t="str">
        <f t="shared" ca="1" si="165"/>
        <v/>
      </c>
      <c r="J289" s="18" t="str">
        <f t="shared" ca="1" si="158"/>
        <v/>
      </c>
      <c r="K289" s="18">
        <f t="shared" ca="1" si="166"/>
        <v>-1.5053348043845414</v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1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3.2957110609480832E-2</v>
      </c>
      <c r="W289" s="29">
        <f t="shared" si="171"/>
        <v>1.1464346694853328E-2</v>
      </c>
      <c r="X289" s="18">
        <f t="shared" ca="1" si="173"/>
        <v>0</v>
      </c>
      <c r="Y289" s="18">
        <f t="shared" ca="1" si="141"/>
        <v>74.650970372119346</v>
      </c>
      <c r="Z289" s="39">
        <f t="shared" ca="1" si="174"/>
        <v>0</v>
      </c>
      <c r="AA289" s="29">
        <f t="shared" ca="1" si="142"/>
        <v>-1.5822489233554671E-2</v>
      </c>
      <c r="AB289" s="29">
        <f t="shared" ca="1" si="143"/>
        <v>0</v>
      </c>
      <c r="AC289" s="29">
        <f t="shared" ca="1" si="175"/>
        <v>-1.5822489233554671E-2</v>
      </c>
      <c r="AD289" s="22">
        <f t="shared" ca="1" si="144"/>
        <v>7</v>
      </c>
      <c r="AE289" s="114">
        <f t="shared" si="137"/>
        <v>0.52134476985500122</v>
      </c>
      <c r="AF289" s="112">
        <f t="shared" ca="1" si="145"/>
        <v>-1.3763478559634823</v>
      </c>
      <c r="AG289" s="112"/>
      <c r="AH289" s="112"/>
      <c r="AI289" s="112"/>
      <c r="AJ289" s="112"/>
      <c r="AK289" s="94">
        <f t="shared" si="146"/>
        <v>0.52773908765944832</v>
      </c>
      <c r="AL289" s="94">
        <f t="shared" si="147"/>
        <v>0.52134476985500122</v>
      </c>
      <c r="AM289" s="94">
        <f t="shared" si="148"/>
        <v>0.19136092087692766</v>
      </c>
      <c r="AN289" s="94">
        <f t="shared" si="149"/>
        <v>-2.6630693600527312E-2</v>
      </c>
      <c r="AO289" s="94">
        <f t="shared" si="150"/>
        <v>-5.0461855532884431E-2</v>
      </c>
      <c r="AQ289" s="94">
        <f t="shared" si="151"/>
        <v>0.32415586839520588</v>
      </c>
      <c r="AR289" s="94">
        <f t="shared" si="152"/>
        <v>0.37721622575276409</v>
      </c>
      <c r="AS289" s="94">
        <f t="shared" si="153"/>
        <v>0.16793323756726922</v>
      </c>
      <c r="AT289" s="94">
        <f t="shared" si="154"/>
        <v>5.0872936374549808E-2</v>
      </c>
      <c r="AU289" s="94">
        <f t="shared" si="155"/>
        <v>0.15693973589435778</v>
      </c>
      <c r="AV289" s="51"/>
      <c r="AW289" s="94">
        <f t="shared" si="156"/>
        <v>0.52331623584219711</v>
      </c>
      <c r="AX289" s="94">
        <f t="shared" si="157"/>
        <v>0.56494870606371661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032</v>
      </c>
      <c r="B290" s="9">
        <v>21.97</v>
      </c>
      <c r="C290" s="9">
        <v>123.42</v>
      </c>
      <c r="D290" s="18">
        <f t="shared" ca="1" si="164"/>
        <v>-39.600572577893892</v>
      </c>
      <c r="E290" s="11">
        <f t="shared" si="169"/>
        <v>270</v>
      </c>
      <c r="F290" s="43">
        <f t="shared" ca="1" si="138"/>
        <v>-1.8719125100605902</v>
      </c>
      <c r="G290" s="18">
        <f t="shared" ca="1" si="172"/>
        <v>0</v>
      </c>
      <c r="H290" s="18" t="str">
        <f t="shared" ca="1" si="139"/>
        <v/>
      </c>
      <c r="I290" s="18" t="str">
        <f t="shared" ca="1" si="165"/>
        <v/>
      </c>
      <c r="J290" s="18" t="str">
        <f t="shared" ca="1" si="158"/>
        <v/>
      </c>
      <c r="K290" s="18">
        <f t="shared" ca="1" si="166"/>
        <v>-1.8719125100605902</v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1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-3.9772727272727279E-2</v>
      </c>
      <c r="W290" s="29">
        <f t="shared" si="171"/>
        <v>-7.8778135048231824E-3</v>
      </c>
      <c r="X290" s="18">
        <f t="shared" ca="1" si="173"/>
        <v>0</v>
      </c>
      <c r="Y290" s="18">
        <f t="shared" ca="1" si="141"/>
        <v>74.650970372119346</v>
      </c>
      <c r="Z290" s="39">
        <f t="shared" ca="1" si="174"/>
        <v>0</v>
      </c>
      <c r="AA290" s="29">
        <f t="shared" ca="1" si="142"/>
        <v>-1.5822489233554671E-2</v>
      </c>
      <c r="AB290" s="29">
        <f t="shared" ca="1" si="143"/>
        <v>0</v>
      </c>
      <c r="AC290" s="29">
        <f t="shared" ca="1" si="175"/>
        <v>-1.5822489233554671E-2</v>
      </c>
      <c r="AD290" s="22">
        <f t="shared" ca="1" si="144"/>
        <v>8</v>
      </c>
      <c r="AE290" s="114">
        <f t="shared" si="137"/>
        <v>0.5206864741175794</v>
      </c>
      <c r="AF290" s="112">
        <f t="shared" ca="1" si="145"/>
        <v>-1.7173189979277574</v>
      </c>
      <c r="AG290" s="112"/>
      <c r="AH290" s="112"/>
      <c r="AI290" s="112"/>
      <c r="AJ290" s="112"/>
      <c r="AK290" s="94">
        <f t="shared" si="146"/>
        <v>0.53073889919706607</v>
      </c>
      <c r="AL290" s="94">
        <f t="shared" si="147"/>
        <v>0.5206864741175794</v>
      </c>
      <c r="AM290" s="94">
        <f t="shared" si="148"/>
        <v>0.19133850807112093</v>
      </c>
      <c r="AN290" s="94">
        <f t="shared" si="149"/>
        <v>-2.669931885482724E-2</v>
      </c>
      <c r="AO290" s="94">
        <f t="shared" si="150"/>
        <v>-5.0305939314453083E-2</v>
      </c>
      <c r="AQ290" s="94">
        <f t="shared" si="151"/>
        <v>0.33940571291308158</v>
      </c>
      <c r="AR290" s="94">
        <f t="shared" si="152"/>
        <v>0.38622013664915222</v>
      </c>
      <c r="AS290" s="94">
        <f t="shared" si="153"/>
        <v>0.16837614444753196</v>
      </c>
      <c r="AT290" s="94">
        <f t="shared" si="154"/>
        <v>5.5635971188475374E-2</v>
      </c>
      <c r="AU290" s="94">
        <f t="shared" si="155"/>
        <v>0.16392172869147664</v>
      </c>
      <c r="AV290" s="51"/>
      <c r="AW290" s="94">
        <f t="shared" si="156"/>
        <v>0.49900650524797957</v>
      </c>
      <c r="AX290" s="94">
        <f t="shared" si="157"/>
        <v>0.56576996868441842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033</v>
      </c>
      <c r="B291" s="9">
        <v>21.59</v>
      </c>
      <c r="C291" s="9">
        <v>120.76</v>
      </c>
      <c r="D291" s="18">
        <f t="shared" ca="1" si="164"/>
        <v>-38.653577576620208</v>
      </c>
      <c r="E291" s="11">
        <f t="shared" si="169"/>
        <v>271</v>
      </c>
      <c r="F291" s="43">
        <f t="shared" ca="1" si="138"/>
        <v>-1.0475444314847444</v>
      </c>
      <c r="G291" s="18">
        <f t="shared" ca="1" si="172"/>
        <v>0</v>
      </c>
      <c r="H291" s="18" t="str">
        <f t="shared" ca="1" si="139"/>
        <v/>
      </c>
      <c r="I291" s="18" t="str">
        <f t="shared" ca="1" si="165"/>
        <v/>
      </c>
      <c r="J291" s="18" t="str">
        <f t="shared" ca="1" si="158"/>
        <v/>
      </c>
      <c r="K291" s="18">
        <f t="shared" ca="1" si="166"/>
        <v>-1.0475444314847444</v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1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1.7296313154301277E-2</v>
      </c>
      <c r="W291" s="29">
        <f t="shared" si="171"/>
        <v>-2.1552422621941309E-2</v>
      </c>
      <c r="X291" s="18">
        <f t="shared" ca="1" si="173"/>
        <v>0</v>
      </c>
      <c r="Y291" s="18">
        <f t="shared" ca="1" si="141"/>
        <v>74.650970372119346</v>
      </c>
      <c r="Z291" s="39">
        <f t="shared" ca="1" si="174"/>
        <v>0</v>
      </c>
      <c r="AA291" s="29">
        <f t="shared" ca="1" si="142"/>
        <v>-1.5822489233554671E-2</v>
      </c>
      <c r="AB291" s="29">
        <f t="shared" ca="1" si="143"/>
        <v>0</v>
      </c>
      <c r="AC291" s="29">
        <f t="shared" ca="1" si="175"/>
        <v>-1.5822489233554671E-2</v>
      </c>
      <c r="AD291" s="22">
        <f t="shared" ca="1" si="144"/>
        <v>9</v>
      </c>
      <c r="AE291" s="114">
        <f t="shared" si="137"/>
        <v>0.52027163075020832</v>
      </c>
      <c r="AF291" s="112">
        <f t="shared" ca="1" si="145"/>
        <v>-0.91246246251822916</v>
      </c>
      <c r="AG291" s="112"/>
      <c r="AH291" s="112"/>
      <c r="AI291" s="112"/>
      <c r="AJ291" s="112"/>
      <c r="AK291" s="94">
        <f t="shared" si="146"/>
        <v>0.533481594632915</v>
      </c>
      <c r="AL291" s="94">
        <f t="shared" si="147"/>
        <v>0.52027163075020832</v>
      </c>
      <c r="AM291" s="94">
        <f t="shared" si="148"/>
        <v>0.19127604719042179</v>
      </c>
      <c r="AN291" s="94">
        <f t="shared" si="149"/>
        <v>-2.6805197692197521E-2</v>
      </c>
      <c r="AO291" s="94">
        <f t="shared" si="150"/>
        <v>-5.0245777852264972E-2</v>
      </c>
      <c r="AQ291" s="94">
        <f t="shared" si="151"/>
        <v>0.34020220840774817</v>
      </c>
      <c r="AR291" s="94">
        <f t="shared" si="152"/>
        <v>0.38537471242036403</v>
      </c>
      <c r="AS291" s="94">
        <f t="shared" si="153"/>
        <v>0.1687318073355023</v>
      </c>
      <c r="AT291" s="94">
        <f t="shared" si="154"/>
        <v>5.707751740696277E-2</v>
      </c>
      <c r="AU291" s="94">
        <f t="shared" si="155"/>
        <v>0.16777527010804325</v>
      </c>
      <c r="AV291" s="51"/>
      <c r="AW291" s="94">
        <f t="shared" si="156"/>
        <v>0.47881825974329345</v>
      </c>
      <c r="AX291" s="94">
        <f t="shared" si="157"/>
        <v>0.56719966726946236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034</v>
      </c>
      <c r="B292" s="9">
        <v>22.29</v>
      </c>
      <c r="C292" s="9">
        <v>123.45</v>
      </c>
      <c r="D292" s="18">
        <f t="shared" ca="1" si="164"/>
        <v>-39.295538686930811</v>
      </c>
      <c r="E292" s="11">
        <f t="shared" si="169"/>
        <v>272</v>
      </c>
      <c r="F292" s="43">
        <f t="shared" ca="1" si="138"/>
        <v>-1.6063776315706917</v>
      </c>
      <c r="G292" s="18">
        <f t="shared" ca="1" si="172"/>
        <v>0</v>
      </c>
      <c r="H292" s="18" t="str">
        <f t="shared" ca="1" si="139"/>
        <v/>
      </c>
      <c r="I292" s="18" t="str">
        <f t="shared" ca="1" si="165"/>
        <v/>
      </c>
      <c r="J292" s="18" t="str">
        <f t="shared" ca="1" si="158"/>
        <v/>
      </c>
      <c r="K292" s="18">
        <f t="shared" ca="1" si="166"/>
        <v>-1.6063776315706917</v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1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3.2422417786012007E-2</v>
      </c>
      <c r="W292" s="29">
        <f t="shared" si="171"/>
        <v>2.2275587943027472E-2</v>
      </c>
      <c r="X292" s="18">
        <f t="shared" ca="1" si="173"/>
        <v>0</v>
      </c>
      <c r="Y292" s="18">
        <f t="shared" ca="1" si="141"/>
        <v>74.650970372119346</v>
      </c>
      <c r="Z292" s="39">
        <f t="shared" ca="1" si="174"/>
        <v>0</v>
      </c>
      <c r="AA292" s="29">
        <f t="shared" ca="1" si="142"/>
        <v>-1.5822489233554671E-2</v>
      </c>
      <c r="AB292" s="29">
        <f t="shared" ca="1" si="143"/>
        <v>0</v>
      </c>
      <c r="AC292" s="29">
        <f t="shared" ca="1" si="175"/>
        <v>-1.5822489233554671E-2</v>
      </c>
      <c r="AD292" s="22">
        <f t="shared" ca="1" si="144"/>
        <v>10</v>
      </c>
      <c r="AE292" s="114">
        <f t="shared" si="137"/>
        <v>0.52041372284942555</v>
      </c>
      <c r="AF292" s="112">
        <f t="shared" ca="1" si="145"/>
        <v>-1.4388705111507052</v>
      </c>
      <c r="AG292" s="112"/>
      <c r="AH292" s="112"/>
      <c r="AI292" s="112"/>
      <c r="AJ292" s="112"/>
      <c r="AK292" s="94">
        <f t="shared" si="146"/>
        <v>0.53461861817167222</v>
      </c>
      <c r="AL292" s="94">
        <f t="shared" si="147"/>
        <v>0.52041372284942555</v>
      </c>
      <c r="AM292" s="94">
        <f t="shared" si="148"/>
        <v>0.19120836265921537</v>
      </c>
      <c r="AN292" s="94">
        <f t="shared" si="149"/>
        <v>-2.6887901771419878E-2</v>
      </c>
      <c r="AO292" s="94">
        <f t="shared" si="150"/>
        <v>-5.0293612787697305E-2</v>
      </c>
      <c r="AQ292" s="94">
        <f t="shared" si="151"/>
        <v>0.34998989652356188</v>
      </c>
      <c r="AR292" s="94">
        <f t="shared" si="152"/>
        <v>0.38872424264668148</v>
      </c>
      <c r="AS292" s="94">
        <f t="shared" si="153"/>
        <v>0.16899510311695637</v>
      </c>
      <c r="AT292" s="94">
        <f t="shared" si="154"/>
        <v>5.9882809123649433E-2</v>
      </c>
      <c r="AU292" s="94">
        <f t="shared" si="155"/>
        <v>0.17109867947178878</v>
      </c>
      <c r="AV292" s="51"/>
      <c r="AW292" s="94">
        <f t="shared" si="156"/>
        <v>0.46534105869102693</v>
      </c>
      <c r="AX292" s="94">
        <f t="shared" si="157"/>
        <v>0.57083811657289052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037</v>
      </c>
      <c r="B293" s="9">
        <v>22.45</v>
      </c>
      <c r="C293" s="9">
        <v>122.42</v>
      </c>
      <c r="D293" s="18">
        <f t="shared" ca="1" si="164"/>
        <v>-38.621702276663186</v>
      </c>
      <c r="E293" s="11">
        <f t="shared" si="169"/>
        <v>273</v>
      </c>
      <c r="F293" s="43">
        <f t="shared" ca="1" si="138"/>
        <v>-1.0197966822946671</v>
      </c>
      <c r="G293" s="18">
        <f t="shared" ca="1" si="172"/>
        <v>0</v>
      </c>
      <c r="H293" s="18" t="str">
        <f t="shared" ca="1" si="139"/>
        <v/>
      </c>
      <c r="I293" s="18" t="str">
        <f t="shared" ca="1" si="165"/>
        <v/>
      </c>
      <c r="J293" s="18" t="str">
        <f t="shared" ca="1" si="158"/>
        <v/>
      </c>
      <c r="K293" s="18">
        <f t="shared" ca="1" si="166"/>
        <v>-1.0197966822946671</v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1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7.178106774338275E-3</v>
      </c>
      <c r="W293" s="29">
        <f t="shared" si="171"/>
        <v>-8.3434588902389726E-3</v>
      </c>
      <c r="X293" s="18">
        <f t="shared" ca="1" si="173"/>
        <v>0</v>
      </c>
      <c r="Y293" s="18">
        <f t="shared" ca="1" si="141"/>
        <v>74.650970372119346</v>
      </c>
      <c r="Z293" s="39">
        <f t="shared" ca="1" si="174"/>
        <v>0</v>
      </c>
      <c r="AA293" s="29">
        <f t="shared" ca="1" si="142"/>
        <v>-1.5822489233554671E-2</v>
      </c>
      <c r="AB293" s="29">
        <f t="shared" ca="1" si="143"/>
        <v>0</v>
      </c>
      <c r="AC293" s="29">
        <f t="shared" ca="1" si="175"/>
        <v>-1.5822489233554671E-2</v>
      </c>
      <c r="AD293" s="22">
        <f t="shared" ca="1" si="144"/>
        <v>11</v>
      </c>
      <c r="AE293" s="114">
        <f t="shared" si="137"/>
        <v>0.52042389901753849</v>
      </c>
      <c r="AF293" s="112">
        <f t="shared" ca="1" si="145"/>
        <v>-0.8681106516436653</v>
      </c>
      <c r="AG293" s="112"/>
      <c r="AH293" s="112"/>
      <c r="AI293" s="112"/>
      <c r="AJ293" s="112"/>
      <c r="AK293" s="94">
        <f t="shared" si="146"/>
        <v>0.5353707820803616</v>
      </c>
      <c r="AL293" s="94">
        <f t="shared" si="147"/>
        <v>0.52042389901753849</v>
      </c>
      <c r="AM293" s="94">
        <f t="shared" si="148"/>
        <v>0.19114626860589012</v>
      </c>
      <c r="AN293" s="94">
        <f t="shared" si="149"/>
        <v>-2.6952241513899227E-2</v>
      </c>
      <c r="AO293" s="94">
        <f t="shared" si="150"/>
        <v>-5.0343131183153679E-2</v>
      </c>
      <c r="AQ293" s="94">
        <f t="shared" si="151"/>
        <v>0.36285664115384075</v>
      </c>
      <c r="AR293" s="94">
        <f t="shared" si="152"/>
        <v>0.39274401480592852</v>
      </c>
      <c r="AS293" s="94">
        <f t="shared" si="153"/>
        <v>0.16923230191827113</v>
      </c>
      <c r="AT293" s="94">
        <f t="shared" si="154"/>
        <v>6.4994463385354126E-2</v>
      </c>
      <c r="AU293" s="94">
        <f t="shared" si="155"/>
        <v>0.17911884753901569</v>
      </c>
      <c r="AV293" s="51"/>
      <c r="AW293" s="94">
        <f t="shared" si="156"/>
        <v>0.45103222020530692</v>
      </c>
      <c r="AX293" s="94">
        <f t="shared" si="157"/>
        <v>0.57114994910539241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038</v>
      </c>
      <c r="B294" s="9">
        <v>21.87</v>
      </c>
      <c r="C294" s="9">
        <v>121.05</v>
      </c>
      <c r="D294" s="18">
        <f t="shared" ca="1" si="164"/>
        <v>-38.518249963977112</v>
      </c>
      <c r="E294" s="11">
        <f t="shared" si="169"/>
        <v>274</v>
      </c>
      <c r="F294" s="43">
        <f t="shared" ca="1" si="138"/>
        <v>-0.9297404685675168</v>
      </c>
      <c r="G294" s="18">
        <f t="shared" ca="1" si="172"/>
        <v>1</v>
      </c>
      <c r="H294" s="18">
        <f t="shared" ca="1" si="139"/>
        <v>-0.9297404685675168</v>
      </c>
      <c r="I294" s="18" t="str">
        <f t="shared" ca="1" si="165"/>
        <v/>
      </c>
      <c r="J294" s="18" t="str">
        <f t="shared" ca="1" si="158"/>
        <v/>
      </c>
      <c r="K294" s="18">
        <f t="shared" ca="1" si="166"/>
        <v>-0.9297404685675168</v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>
        <f t="shared" ca="1" si="160"/>
        <v>274</v>
      </c>
      <c r="Q294" s="18">
        <f t="shared" ca="1" si="161"/>
        <v>-0.9297404685675168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1</v>
      </c>
      <c r="U294" s="43">
        <f t="shared" ca="1" si="176"/>
        <v>-0.49887030123070725</v>
      </c>
      <c r="V294" s="29">
        <f t="shared" si="171"/>
        <v>-2.5835189309576762E-2</v>
      </c>
      <c r="W294" s="29">
        <f t="shared" si="171"/>
        <v>-1.1190981865708254E-2</v>
      </c>
      <c r="X294" s="18">
        <f t="shared" ca="1" si="173"/>
        <v>0</v>
      </c>
      <c r="Y294" s="18">
        <f t="shared" ca="1" si="141"/>
        <v>74.650970372119346</v>
      </c>
      <c r="Z294" s="39">
        <f t="shared" ca="1" si="174"/>
        <v>0</v>
      </c>
      <c r="AA294" s="29">
        <f t="shared" ca="1" si="142"/>
        <v>-1.5822489233554671E-2</v>
      </c>
      <c r="AB294" s="29">
        <f t="shared" ca="1" si="143"/>
        <v>0</v>
      </c>
      <c r="AC294" s="29">
        <f t="shared" ca="1" si="175"/>
        <v>-1.5822489233554671E-2</v>
      </c>
      <c r="AD294" s="22">
        <f t="shared" ca="1" si="144"/>
        <v>12</v>
      </c>
      <c r="AE294" s="114">
        <f t="shared" si="137"/>
        <v>0.52066828705538448</v>
      </c>
      <c r="AF294" s="112">
        <f t="shared" ca="1" si="145"/>
        <v>-0.77543808794746727</v>
      </c>
      <c r="AG294" s="112"/>
      <c r="AH294" s="112"/>
      <c r="AI294" s="112"/>
      <c r="AJ294" s="112"/>
      <c r="AK294" s="94">
        <f t="shared" si="146"/>
        <v>0.53508739004897221</v>
      </c>
      <c r="AL294" s="94">
        <f t="shared" si="147"/>
        <v>0.52066828705538448</v>
      </c>
      <c r="AM294" s="94">
        <f t="shared" si="148"/>
        <v>0.19109843512637414</v>
      </c>
      <c r="AN294" s="94">
        <f t="shared" si="149"/>
        <v>-2.7001572591621097E-2</v>
      </c>
      <c r="AO294" s="94">
        <f t="shared" si="150"/>
        <v>-5.0461986385345138E-2</v>
      </c>
      <c r="AQ294" s="94">
        <f t="shared" si="151"/>
        <v>0.38887568640593967</v>
      </c>
      <c r="AR294" s="94">
        <f t="shared" si="152"/>
        <v>0.40157611182538083</v>
      </c>
      <c r="AS294" s="94">
        <f t="shared" si="153"/>
        <v>0.16940160462008413</v>
      </c>
      <c r="AT294" s="94">
        <f t="shared" si="154"/>
        <v>7.243264825930372E-2</v>
      </c>
      <c r="AU294" s="94">
        <f t="shared" si="155"/>
        <v>0.18626170468187281</v>
      </c>
      <c r="AV294" s="51"/>
      <c r="AW294" s="94">
        <f t="shared" si="156"/>
        <v>0.44014677930412766</v>
      </c>
      <c r="AX294" s="94">
        <f t="shared" si="157"/>
        <v>0.57252695893589622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039</v>
      </c>
      <c r="B295" s="9">
        <v>22.27</v>
      </c>
      <c r="C295" s="9">
        <v>121.58</v>
      </c>
      <c r="D295" s="18">
        <f t="shared" ca="1" si="164"/>
        <v>-38.382651223629381</v>
      </c>
      <c r="E295" s="11">
        <f t="shared" si="169"/>
        <v>275</v>
      </c>
      <c r="F295" s="43">
        <f t="shared" ca="1" si="138"/>
        <v>-0.81170048642672554</v>
      </c>
      <c r="G295" s="18">
        <f t="shared" ca="1" si="172"/>
        <v>1</v>
      </c>
      <c r="H295" s="18" t="str">
        <f t="shared" ca="1" si="139"/>
        <v/>
      </c>
      <c r="I295" s="18" t="str">
        <f t="shared" ca="1" si="165"/>
        <v/>
      </c>
      <c r="J295" s="18" t="str">
        <f t="shared" ca="1" si="158"/>
        <v/>
      </c>
      <c r="K295" s="18">
        <f t="shared" ca="1" si="166"/>
        <v>-0.81170048642672554</v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1</v>
      </c>
      <c r="U295" s="43">
        <f t="shared" ca="1" si="176"/>
        <v>-0.49887030123070725</v>
      </c>
      <c r="V295" s="29">
        <f t="shared" si="171"/>
        <v>1.8289894833104645E-2</v>
      </c>
      <c r="W295" s="29">
        <f t="shared" si="171"/>
        <v>4.3783560512185146E-3</v>
      </c>
      <c r="X295" s="18">
        <f t="shared" ca="1" si="173"/>
        <v>0.13559874034772323</v>
      </c>
      <c r="Y295" s="18">
        <f t="shared" ca="1" si="141"/>
        <v>74.786569112467063</v>
      </c>
      <c r="Z295" s="39">
        <f t="shared" ca="1" si="174"/>
        <v>1.8164364062756011E-3</v>
      </c>
      <c r="AA295" s="29">
        <f t="shared" ca="1" si="142"/>
        <v>-1.4034793372760812E-2</v>
      </c>
      <c r="AB295" s="29">
        <f t="shared" ca="1" si="143"/>
        <v>0</v>
      </c>
      <c r="AC295" s="29">
        <f t="shared" ca="1" si="175"/>
        <v>-1.4034793372760812E-2</v>
      </c>
      <c r="AD295" s="22">
        <f t="shared" ca="1" si="144"/>
        <v>13</v>
      </c>
      <c r="AE295" s="114">
        <f t="shared" si="137"/>
        <v>0.52082123552326409</v>
      </c>
      <c r="AF295" s="112">
        <f t="shared" ca="1" si="145"/>
        <v>-0.65813404661109454</v>
      </c>
      <c r="AG295" s="112"/>
      <c r="AH295" s="112"/>
      <c r="AI295" s="112"/>
      <c r="AJ295" s="112"/>
      <c r="AK295" s="94">
        <f t="shared" si="146"/>
        <v>0.53605838186080768</v>
      </c>
      <c r="AL295" s="94">
        <f t="shared" si="147"/>
        <v>0.52082123552326409</v>
      </c>
      <c r="AM295" s="94">
        <f t="shared" si="148"/>
        <v>0.19105393499154621</v>
      </c>
      <c r="AN295" s="94">
        <f t="shared" si="149"/>
        <v>-2.7121788959351738E-2</v>
      </c>
      <c r="AO295" s="94">
        <f t="shared" si="150"/>
        <v>-5.059484167602131E-2</v>
      </c>
      <c r="AQ295" s="94">
        <f t="shared" si="151"/>
        <v>0.40609173071614119</v>
      </c>
      <c r="AR295" s="94">
        <f t="shared" si="152"/>
        <v>0.4088326801324742</v>
      </c>
      <c r="AS295" s="94">
        <f t="shared" si="153"/>
        <v>0.16965181014428174</v>
      </c>
      <c r="AT295" s="94">
        <f t="shared" si="154"/>
        <v>7.5581032412965168E-2</v>
      </c>
      <c r="AU295" s="94">
        <f t="shared" si="155"/>
        <v>0.18611812725090046</v>
      </c>
      <c r="AV295" s="51"/>
      <c r="AW295" s="94">
        <f t="shared" si="156"/>
        <v>0.43195900247894142</v>
      </c>
      <c r="AX295" s="94">
        <f t="shared" si="157"/>
        <v>0.57382062050103111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040</v>
      </c>
      <c r="B296" s="9">
        <v>22.58</v>
      </c>
      <c r="C296" s="9">
        <v>121.79</v>
      </c>
      <c r="D296" s="18">
        <f t="shared" ca="1" si="164"/>
        <v>-38.177413986887842</v>
      </c>
      <c r="E296" s="11">
        <f t="shared" si="169"/>
        <v>276</v>
      </c>
      <c r="F296" s="43">
        <f t="shared" ca="1" si="138"/>
        <v>-0.63303953649849931</v>
      </c>
      <c r="G296" s="18">
        <f t="shared" ca="1" si="172"/>
        <v>1</v>
      </c>
      <c r="H296" s="18" t="str">
        <f t="shared" ca="1" si="139"/>
        <v/>
      </c>
      <c r="I296" s="18" t="str">
        <f t="shared" ca="1" si="165"/>
        <v/>
      </c>
      <c r="J296" s="18" t="str">
        <f t="shared" ca="1" si="158"/>
        <v/>
      </c>
      <c r="K296" s="18">
        <f t="shared" ca="1" si="166"/>
        <v>-0.63303953649849931</v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1</v>
      </c>
      <c r="U296" s="43">
        <f t="shared" ca="1" si="176"/>
        <v>-0.49887030123070725</v>
      </c>
      <c r="V296" s="29">
        <f t="shared" si="171"/>
        <v>1.3920071845532048E-2</v>
      </c>
      <c r="W296" s="29">
        <f t="shared" si="171"/>
        <v>1.7272577726600426E-3</v>
      </c>
      <c r="X296" s="18">
        <f t="shared" ca="1" si="173"/>
        <v>0.20523723674154623</v>
      </c>
      <c r="Y296" s="18">
        <f t="shared" ca="1" si="141"/>
        <v>74.991806349208616</v>
      </c>
      <c r="Z296" s="39">
        <f t="shared" ca="1" si="174"/>
        <v>2.7443060856677803E-3</v>
      </c>
      <c r="AA296" s="29">
        <f t="shared" ca="1" si="142"/>
        <v>-1.1329003055956965E-2</v>
      </c>
      <c r="AB296" s="29">
        <f t="shared" ca="1" si="143"/>
        <v>0</v>
      </c>
      <c r="AC296" s="29">
        <f t="shared" ca="1" si="175"/>
        <v>-1.1329003055956965E-2</v>
      </c>
      <c r="AD296" s="22">
        <f t="shared" ca="1" si="144"/>
        <v>14</v>
      </c>
      <c r="AE296" s="114">
        <f t="shared" si="137"/>
        <v>0.52097730019597843</v>
      </c>
      <c r="AF296" s="112">
        <f t="shared" ca="1" si="145"/>
        <v>-0.48294291186867</v>
      </c>
      <c r="AG296" s="112"/>
      <c r="AH296" s="112"/>
      <c r="AI296" s="112"/>
      <c r="AJ296" s="112"/>
      <c r="AK296" s="94">
        <f t="shared" si="146"/>
        <v>0.53591715967515619</v>
      </c>
      <c r="AL296" s="94">
        <f t="shared" si="147"/>
        <v>0.52097730019597843</v>
      </c>
      <c r="AM296" s="94">
        <f t="shared" si="148"/>
        <v>0.19100756385046855</v>
      </c>
      <c r="AN296" s="94">
        <f t="shared" si="149"/>
        <v>-2.7175780484311591E-2</v>
      </c>
      <c r="AO296" s="94">
        <f t="shared" si="150"/>
        <v>-5.0708920200995371E-2</v>
      </c>
      <c r="AQ296" s="94">
        <f t="shared" si="151"/>
        <v>0.42600517705161561</v>
      </c>
      <c r="AR296" s="94">
        <f t="shared" si="152"/>
        <v>0.41629510428655542</v>
      </c>
      <c r="AS296" s="94">
        <f t="shared" si="153"/>
        <v>0.16990338082579931</v>
      </c>
      <c r="AT296" s="94">
        <f t="shared" si="154"/>
        <v>8.0686914765906337E-2</v>
      </c>
      <c r="AU296" s="94">
        <f t="shared" si="155"/>
        <v>0.18940360144057627</v>
      </c>
      <c r="AV296" s="51"/>
      <c r="AW296" s="94">
        <f t="shared" si="156"/>
        <v>0.42508691482565292</v>
      </c>
      <c r="AX296" s="94">
        <f t="shared" si="157"/>
        <v>0.5746509219263326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041</v>
      </c>
      <c r="B297" s="9">
        <v>21.33</v>
      </c>
      <c r="C297" s="9">
        <v>118.64</v>
      </c>
      <c r="D297" s="18">
        <f t="shared" ca="1" si="164"/>
        <v>-37.855972538011109</v>
      </c>
      <c r="E297" s="11">
        <f t="shared" si="169"/>
        <v>277</v>
      </c>
      <c r="F297" s="43">
        <f t="shared" ca="1" si="138"/>
        <v>-0.35322172412488712</v>
      </c>
      <c r="G297" s="18">
        <f t="shared" ca="1" si="172"/>
        <v>1</v>
      </c>
      <c r="H297" s="18" t="str">
        <f t="shared" ca="1" si="139"/>
        <v/>
      </c>
      <c r="I297" s="18" t="str">
        <f t="shared" ca="1" si="165"/>
        <v/>
      </c>
      <c r="J297" s="18" t="str">
        <f t="shared" ca="1" si="158"/>
        <v/>
      </c>
      <c r="K297" s="18">
        <f t="shared" ca="1" si="166"/>
        <v>-0.35322172412488712</v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1</v>
      </c>
      <c r="U297" s="43">
        <f t="shared" ca="1" si="176"/>
        <v>-0.49887030123070725</v>
      </c>
      <c r="V297" s="29">
        <f t="shared" si="171"/>
        <v>-5.535872453498672E-2</v>
      </c>
      <c r="W297" s="29">
        <f t="shared" si="171"/>
        <v>-2.5864192462435386E-2</v>
      </c>
      <c r="X297" s="18">
        <f t="shared" ca="1" si="173"/>
        <v>0.32144144887673076</v>
      </c>
      <c r="Y297" s="18">
        <f t="shared" ca="1" si="141"/>
        <v>75.313247798085342</v>
      </c>
      <c r="Z297" s="39">
        <f t="shared" ca="1" si="174"/>
        <v>4.2863542635565022E-3</v>
      </c>
      <c r="AA297" s="29">
        <f t="shared" ca="1" si="142"/>
        <v>-7.0912089129512301E-3</v>
      </c>
      <c r="AB297" s="29">
        <f t="shared" ca="1" si="143"/>
        <v>0</v>
      </c>
      <c r="AC297" s="29">
        <f t="shared" ca="1" si="175"/>
        <v>-7.0912089129512301E-3</v>
      </c>
      <c r="AD297" s="22">
        <f t="shared" ca="1" si="144"/>
        <v>15</v>
      </c>
      <c r="AE297" s="114">
        <f t="shared" si="137"/>
        <v>0.52101562738724905</v>
      </c>
      <c r="AF297" s="112">
        <f t="shared" ca="1" si="145"/>
        <v>-0.21383422950776815</v>
      </c>
      <c r="AG297" s="112"/>
      <c r="AH297" s="112"/>
      <c r="AI297" s="112"/>
      <c r="AJ297" s="112"/>
      <c r="AK297" s="94">
        <f t="shared" si="146"/>
        <v>0.53639658021013048</v>
      </c>
      <c r="AL297" s="94">
        <f t="shared" si="147"/>
        <v>0.52101562738724905</v>
      </c>
      <c r="AM297" s="94">
        <f t="shared" si="148"/>
        <v>0.19098401040459506</v>
      </c>
      <c r="AN297" s="94">
        <f t="shared" si="149"/>
        <v>-2.7235654745970003E-2</v>
      </c>
      <c r="AO297" s="94">
        <f t="shared" si="150"/>
        <v>-5.0775220705733398E-2</v>
      </c>
      <c r="AQ297" s="94">
        <f t="shared" si="151"/>
        <v>0.44718490423942725</v>
      </c>
      <c r="AR297" s="94">
        <f t="shared" si="152"/>
        <v>0.4242444750062635</v>
      </c>
      <c r="AS297" s="94">
        <f t="shared" si="153"/>
        <v>0.17018985663990083</v>
      </c>
      <c r="AT297" s="94">
        <f t="shared" si="154"/>
        <v>8.6680432172869123E-2</v>
      </c>
      <c r="AU297" s="94">
        <f t="shared" si="155"/>
        <v>0.19383577430972393</v>
      </c>
      <c r="AV297" s="51"/>
      <c r="AW297" s="94">
        <f t="shared" si="156"/>
        <v>0.42222776616469981</v>
      </c>
      <c r="AX297" s="94">
        <f t="shared" si="157"/>
        <v>0.57496213389831452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044</v>
      </c>
      <c r="B298" s="9">
        <v>21.69</v>
      </c>
      <c r="C298" s="9">
        <v>119.17</v>
      </c>
      <c r="D298" s="18">
        <f t="shared" ca="1" si="164"/>
        <v>-37.760373797663377</v>
      </c>
      <c r="E298" s="11">
        <f t="shared" si="169"/>
        <v>278</v>
      </c>
      <c r="F298" s="43">
        <f t="shared" ca="1" si="138"/>
        <v>-0.27000211917582645</v>
      </c>
      <c r="G298" s="18">
        <f t="shared" ca="1" si="172"/>
        <v>1</v>
      </c>
      <c r="H298" s="18" t="str">
        <f t="shared" ca="1" si="139"/>
        <v/>
      </c>
      <c r="I298" s="18" t="str">
        <f t="shared" ca="1" si="165"/>
        <v/>
      </c>
      <c r="J298" s="18" t="str">
        <f t="shared" ca="1" si="158"/>
        <v/>
      </c>
      <c r="K298" s="18">
        <f t="shared" ca="1" si="166"/>
        <v>-0.27000211917582645</v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1</v>
      </c>
      <c r="U298" s="43">
        <f t="shared" ca="1" si="176"/>
        <v>-0.49887030123070725</v>
      </c>
      <c r="V298" s="29">
        <f t="shared" si="171"/>
        <v>1.6877637130801829E-2</v>
      </c>
      <c r="W298" s="29">
        <f t="shared" si="171"/>
        <v>4.4672960215778922E-3</v>
      </c>
      <c r="X298" s="18">
        <f t="shared" ca="1" si="173"/>
        <v>9.5598740347727584E-2</v>
      </c>
      <c r="Y298" s="18">
        <f t="shared" ca="1" si="141"/>
        <v>75.408846538433068</v>
      </c>
      <c r="Z298" s="39">
        <f t="shared" ca="1" si="174"/>
        <v>1.2693482639869469E-3</v>
      </c>
      <c r="AA298" s="29">
        <f t="shared" ca="1" si="142"/>
        <v>-5.830861862687553E-3</v>
      </c>
      <c r="AB298" s="29">
        <f t="shared" ca="1" si="143"/>
        <v>0</v>
      </c>
      <c r="AC298" s="29">
        <f t="shared" ca="1" si="175"/>
        <v>-5.830861862687553E-3</v>
      </c>
      <c r="AD298" s="22">
        <f t="shared" ca="1" si="144"/>
        <v>16</v>
      </c>
      <c r="AE298" s="114">
        <f t="shared" si="137"/>
        <v>0.52114172741070652</v>
      </c>
      <c r="AF298" s="112">
        <f t="shared" ca="1" si="145"/>
        <v>-0.13286352782801059</v>
      </c>
      <c r="AG298" s="112"/>
      <c r="AH298" s="112"/>
      <c r="AI298" s="112"/>
      <c r="AJ298" s="112"/>
      <c r="AK298" s="94">
        <f t="shared" si="146"/>
        <v>0.5360371100531548</v>
      </c>
      <c r="AL298" s="94">
        <f t="shared" si="147"/>
        <v>0.52114172741070652</v>
      </c>
      <c r="AM298" s="94">
        <f t="shared" si="148"/>
        <v>0.19094084926437702</v>
      </c>
      <c r="AN298" s="94">
        <f t="shared" si="149"/>
        <v>-2.7414589749415678E-2</v>
      </c>
      <c r="AO298" s="94">
        <f t="shared" si="150"/>
        <v>-5.1143081766665703E-2</v>
      </c>
      <c r="AQ298" s="94">
        <f t="shared" si="151"/>
        <v>0.468331855604813</v>
      </c>
      <c r="AR298" s="94">
        <f t="shared" si="152"/>
        <v>0.42807538833952413</v>
      </c>
      <c r="AS298" s="94">
        <f t="shared" si="153"/>
        <v>0.17038445073792105</v>
      </c>
      <c r="AT298" s="94">
        <f t="shared" si="154"/>
        <v>8.8775030012004791E-2</v>
      </c>
      <c r="AU298" s="94">
        <f t="shared" si="155"/>
        <v>0.18955582232893162</v>
      </c>
      <c r="AV298" s="51"/>
      <c r="AW298" s="94">
        <f t="shared" si="156"/>
        <v>0.41828354012134644</v>
      </c>
      <c r="AX298" s="94">
        <f t="shared" si="157"/>
        <v>0.57523558338658487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045</v>
      </c>
      <c r="B299" s="9">
        <v>21.28</v>
      </c>
      <c r="C299" s="9">
        <v>118.47</v>
      </c>
      <c r="D299" s="18">
        <f t="shared" ca="1" si="164"/>
        <v>-37.821164586801885</v>
      </c>
      <c r="E299" s="11">
        <f t="shared" si="169"/>
        <v>279</v>
      </c>
      <c r="F299" s="43">
        <f t="shared" ca="1" si="138"/>
        <v>-0.32292107436547302</v>
      </c>
      <c r="G299" s="18">
        <f t="shared" ca="1" si="172"/>
        <v>1</v>
      </c>
      <c r="H299" s="18" t="str">
        <f t="shared" ca="1" si="139"/>
        <v/>
      </c>
      <c r="I299" s="18" t="str">
        <f t="shared" ca="1" si="165"/>
        <v/>
      </c>
      <c r="J299" s="18" t="str">
        <f t="shared" ca="1" si="158"/>
        <v/>
      </c>
      <c r="K299" s="18">
        <f t="shared" ca="1" si="166"/>
        <v>-0.32292107436547302</v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1</v>
      </c>
      <c r="U299" s="43">
        <f t="shared" ca="1" si="176"/>
        <v>-0.49887030123070725</v>
      </c>
      <c r="V299" s="29">
        <f t="shared" si="171"/>
        <v>-1.8902720147533431E-2</v>
      </c>
      <c r="W299" s="29">
        <f t="shared" si="171"/>
        <v>-5.8739615675086248E-3</v>
      </c>
      <c r="X299" s="18">
        <f t="shared" ca="1" si="173"/>
        <v>-6.0790789138503665E-2</v>
      </c>
      <c r="Y299" s="18">
        <f t="shared" ca="1" si="141"/>
        <v>75.348055749294559</v>
      </c>
      <c r="Z299" s="39">
        <f t="shared" ca="1" si="174"/>
        <v>-8.0614930381572858E-4</v>
      </c>
      <c r="AA299" s="29">
        <f t="shared" ca="1" si="142"/>
        <v>-6.6323106212720084E-3</v>
      </c>
      <c r="AB299" s="29">
        <f t="shared" ca="1" si="143"/>
        <v>0</v>
      </c>
      <c r="AC299" s="29">
        <f t="shared" ca="1" si="175"/>
        <v>-6.6323106212720084E-3</v>
      </c>
      <c r="AD299" s="22">
        <f t="shared" ca="1" si="144"/>
        <v>17</v>
      </c>
      <c r="AE299" s="114">
        <f t="shared" si="137"/>
        <v>0.52115779572644227</v>
      </c>
      <c r="AF299" s="112">
        <f t="shared" ca="1" si="145"/>
        <v>-0.18087799792141324</v>
      </c>
      <c r="AG299" s="112"/>
      <c r="AH299" s="112"/>
      <c r="AI299" s="112"/>
      <c r="AJ299" s="112"/>
      <c r="AK299" s="94">
        <f t="shared" si="146"/>
        <v>0.53512697315085789</v>
      </c>
      <c r="AL299" s="94">
        <f t="shared" si="147"/>
        <v>0.52115779572644227</v>
      </c>
      <c r="AM299" s="94">
        <f t="shared" si="148"/>
        <v>0.19088802635036106</v>
      </c>
      <c r="AN299" s="94">
        <f t="shared" si="149"/>
        <v>-2.7489952593165848E-2</v>
      </c>
      <c r="AO299" s="94">
        <f t="shared" si="150"/>
        <v>-5.1370896950500275E-2</v>
      </c>
      <c r="AQ299" s="94">
        <f t="shared" si="151"/>
        <v>0.50046131506919678</v>
      </c>
      <c r="AR299" s="94">
        <f t="shared" si="152"/>
        <v>0.43508442627171573</v>
      </c>
      <c r="AS299" s="94">
        <f t="shared" si="153"/>
        <v>0.17050054464037745</v>
      </c>
      <c r="AT299" s="94">
        <f t="shared" si="154"/>
        <v>9.3508763505402145E-2</v>
      </c>
      <c r="AU299" s="94">
        <f t="shared" si="155"/>
        <v>0.18684513805522224</v>
      </c>
      <c r="AV299" s="51"/>
      <c r="AW299" s="94">
        <f t="shared" si="156"/>
        <v>0.41429690534785746</v>
      </c>
      <c r="AX299" s="94">
        <f t="shared" si="157"/>
        <v>0.57624170204490699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046</v>
      </c>
      <c r="B300" s="9">
        <v>20.86</v>
      </c>
      <c r="C300" s="9">
        <v>117.07</v>
      </c>
      <c r="D300" s="18">
        <f t="shared" ca="1" si="164"/>
        <v>-37.542746165078896</v>
      </c>
      <c r="E300" s="11">
        <f t="shared" si="169"/>
        <v>280</v>
      </c>
      <c r="F300" s="43">
        <f t="shared" ca="1" si="138"/>
        <v>-8.0555212827447459E-2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-8.0555212827447459E-2</v>
      </c>
      <c r="J300" s="18" t="str">
        <f t="shared" ca="1" si="158"/>
        <v/>
      </c>
      <c r="K300" s="18">
        <f t="shared" ca="1" si="166"/>
        <v>-8.0555212827447459E-2</v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>
        <f t="shared" ca="1" si="162"/>
        <v>280</v>
      </c>
      <c r="S300" s="18">
        <f t="shared" ca="1" si="163"/>
        <v>-8.0555212827447459E-2</v>
      </c>
      <c r="T300" s="18">
        <f t="shared" ca="1" si="170"/>
        <v>0</v>
      </c>
      <c r="U300" s="43">
        <f t="shared" ca="1" si="176"/>
        <v>0</v>
      </c>
      <c r="V300" s="29">
        <f t="shared" si="171"/>
        <v>-1.9736842105263237E-2</v>
      </c>
      <c r="W300" s="29">
        <f t="shared" si="171"/>
        <v>-1.181733772263025E-2</v>
      </c>
      <c r="X300" s="18">
        <f t="shared" ca="1" si="173"/>
        <v>0.27841842172299125</v>
      </c>
      <c r="Y300" s="18">
        <f t="shared" ca="1" si="141"/>
        <v>75.626474171017549</v>
      </c>
      <c r="Z300" s="39">
        <f t="shared" ca="1" si="174"/>
        <v>3.6950976233462995E-3</v>
      </c>
      <c r="AA300" s="29">
        <f t="shared" ca="1" si="142"/>
        <v>-2.9617200331396587E-3</v>
      </c>
      <c r="AB300" s="29">
        <f t="shared" ca="1" si="143"/>
        <v>0</v>
      </c>
      <c r="AC300" s="29">
        <f t="shared" ca="1" si="175"/>
        <v>-2.9617200331396587E-3</v>
      </c>
      <c r="AD300" s="22">
        <f t="shared" ca="1" si="144"/>
        <v>18</v>
      </c>
      <c r="AE300" s="114">
        <f t="shared" si="137"/>
        <v>0.5210736864673261</v>
      </c>
      <c r="AF300" s="112">
        <f t="shared" ca="1" si="145"/>
        <v>5.3679434982904541E-2</v>
      </c>
      <c r="AG300" s="112"/>
      <c r="AH300" s="112"/>
      <c r="AI300" s="112"/>
      <c r="AJ300" s="112"/>
      <c r="AK300" s="94">
        <f t="shared" si="146"/>
        <v>0.53356579851955999</v>
      </c>
      <c r="AL300" s="94">
        <f t="shared" si="147"/>
        <v>0.5210736864673261</v>
      </c>
      <c r="AM300" s="94">
        <f t="shared" si="148"/>
        <v>0.19080530894892939</v>
      </c>
      <c r="AN300" s="94">
        <f t="shared" si="149"/>
        <v>-2.7527296985594227E-2</v>
      </c>
      <c r="AO300" s="94">
        <f t="shared" si="150"/>
        <v>-5.1591194679216502E-2</v>
      </c>
      <c r="AQ300" s="94">
        <f t="shared" si="151"/>
        <v>0.53111728150204951</v>
      </c>
      <c r="AR300" s="94">
        <f t="shared" si="152"/>
        <v>0.44077735882172314</v>
      </c>
      <c r="AS300" s="94">
        <f t="shared" si="153"/>
        <v>0.17060751547345215</v>
      </c>
      <c r="AT300" s="94">
        <f t="shared" si="154"/>
        <v>9.6442737094837958E-2</v>
      </c>
      <c r="AU300" s="94">
        <f t="shared" si="155"/>
        <v>0.18158463385354146</v>
      </c>
      <c r="AV300" s="51"/>
      <c r="AW300" s="94">
        <f t="shared" si="156"/>
        <v>0.41326315688755511</v>
      </c>
      <c r="AX300" s="94">
        <f t="shared" si="157"/>
        <v>0.5774811499729483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047</v>
      </c>
      <c r="B301" s="9">
        <v>21.15</v>
      </c>
      <c r="C301" s="9">
        <v>117.34</v>
      </c>
      <c r="D301" s="18">
        <f t="shared" ca="1" si="164"/>
        <v>-37.387441146411192</v>
      </c>
      <c r="E301" s="11">
        <f t="shared" si="169"/>
        <v>281</v>
      </c>
      <c r="F301" s="43">
        <f t="shared" ca="1" si="138"/>
        <v>5.4639270417010999E-2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5.4639270417010999E-2</v>
      </c>
      <c r="J301" s="18" t="str">
        <f t="shared" ca="1" si="158"/>
        <v/>
      </c>
      <c r="K301" s="18">
        <f t="shared" ca="1" si="166"/>
        <v>5.4639270417010999E-2</v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1.3902205177372923E-2</v>
      </c>
      <c r="W301" s="29">
        <f t="shared" si="171"/>
        <v>2.3063124626292839E-3</v>
      </c>
      <c r="X301" s="18">
        <f t="shared" ca="1" si="173"/>
        <v>0</v>
      </c>
      <c r="Y301" s="18">
        <f t="shared" ca="1" si="141"/>
        <v>75.626474171017549</v>
      </c>
      <c r="Z301" s="39">
        <f t="shared" ca="1" si="174"/>
        <v>0</v>
      </c>
      <c r="AA301" s="29">
        <f t="shared" ca="1" si="142"/>
        <v>-2.9617200331396587E-3</v>
      </c>
      <c r="AB301" s="29">
        <f t="shared" ca="1" si="143"/>
        <v>0</v>
      </c>
      <c r="AC301" s="29">
        <f t="shared" ca="1" si="175"/>
        <v>-2.9617200331396587E-3</v>
      </c>
      <c r="AD301" s="22">
        <f t="shared" ca="1" si="144"/>
        <v>19</v>
      </c>
      <c r="AE301" s="114">
        <f t="shared" si="137"/>
        <v>0.52049029743404118</v>
      </c>
      <c r="AF301" s="112">
        <f t="shared" ca="1" si="145"/>
        <v>0.18661717736043834</v>
      </c>
      <c r="AG301" s="112"/>
      <c r="AH301" s="112"/>
      <c r="AI301" s="112"/>
      <c r="AJ301" s="112"/>
      <c r="AK301" s="94">
        <f t="shared" si="146"/>
        <v>0.53107583442849293</v>
      </c>
      <c r="AL301" s="94">
        <f t="shared" si="147"/>
        <v>0.52049029743404118</v>
      </c>
      <c r="AM301" s="94">
        <f t="shared" si="148"/>
        <v>0.19069535322240913</v>
      </c>
      <c r="AN301" s="94">
        <f t="shared" si="149"/>
        <v>-2.7511486783901484E-2</v>
      </c>
      <c r="AO301" s="94">
        <f t="shared" si="150"/>
        <v>-5.1803311317125629E-2</v>
      </c>
      <c r="AQ301" s="94">
        <f t="shared" si="151"/>
        <v>0.56894437373226592</v>
      </c>
      <c r="AR301" s="94">
        <f t="shared" si="152"/>
        <v>0.44673376944335541</v>
      </c>
      <c r="AS301" s="94">
        <f t="shared" si="153"/>
        <v>0.17087969501844463</v>
      </c>
      <c r="AT301" s="94">
        <f t="shared" si="154"/>
        <v>9.4013925570228071E-2</v>
      </c>
      <c r="AU301" s="94">
        <f t="shared" si="155"/>
        <v>0.165242737094838</v>
      </c>
      <c r="AV301" s="51"/>
      <c r="AW301" s="94">
        <f t="shared" si="156"/>
        <v>0.41135400297823699</v>
      </c>
      <c r="AX301" s="94">
        <f t="shared" si="157"/>
        <v>0.57852475621494681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048</v>
      </c>
      <c r="B302" s="9">
        <v>21.26</v>
      </c>
      <c r="C302" s="9">
        <v>117.98</v>
      </c>
      <c r="D302" s="18">
        <f t="shared" ca="1" si="164"/>
        <v>-37.596718139198842</v>
      </c>
      <c r="E302" s="11">
        <f t="shared" si="169"/>
        <v>282</v>
      </c>
      <c r="F302" s="43">
        <f t="shared" ca="1" si="138"/>
        <v>-0.12753832524341979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-0.12753832524341979</v>
      </c>
      <c r="J302" s="18" t="str">
        <f t="shared" ca="1" si="158"/>
        <v/>
      </c>
      <c r="K302" s="18">
        <f t="shared" ca="1" si="166"/>
        <v>-0.12753832524341979</v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5.2009456264776825E-3</v>
      </c>
      <c r="W302" s="29">
        <f t="shared" si="171"/>
        <v>5.4542355547980278E-3</v>
      </c>
      <c r="X302" s="18">
        <f t="shared" ca="1" si="173"/>
        <v>0</v>
      </c>
      <c r="Y302" s="18">
        <f t="shared" ca="1" si="141"/>
        <v>75.626474171017549</v>
      </c>
      <c r="Z302" s="39">
        <f t="shared" ca="1" si="174"/>
        <v>0</v>
      </c>
      <c r="AA302" s="29">
        <f t="shared" ca="1" si="142"/>
        <v>-2.9617200331396587E-3</v>
      </c>
      <c r="AB302" s="29">
        <f t="shared" ca="1" si="143"/>
        <v>0</v>
      </c>
      <c r="AC302" s="29">
        <f t="shared" ca="1" si="175"/>
        <v>-2.9617200331396587E-3</v>
      </c>
      <c r="AD302" s="22">
        <f t="shared" ca="1" si="144"/>
        <v>20</v>
      </c>
      <c r="AE302" s="114">
        <f t="shared" si="137"/>
        <v>0.52016605924144221</v>
      </c>
      <c r="AF302" s="112">
        <f t="shared" ca="1" si="145"/>
        <v>1.3025802214738686E-2</v>
      </c>
      <c r="AG302" s="112"/>
      <c r="AH302" s="112"/>
      <c r="AI302" s="112"/>
      <c r="AJ302" s="112"/>
      <c r="AK302" s="94">
        <f t="shared" si="146"/>
        <v>0.52999952782063409</v>
      </c>
      <c r="AL302" s="94">
        <f t="shared" si="147"/>
        <v>0.52016605924144221</v>
      </c>
      <c r="AM302" s="94">
        <f t="shared" si="148"/>
        <v>0.19062231263911739</v>
      </c>
      <c r="AN302" s="94">
        <f t="shared" si="149"/>
        <v>-2.7548268773203804E-2</v>
      </c>
      <c r="AO302" s="94">
        <f t="shared" si="150"/>
        <v>-5.197791191717225E-2</v>
      </c>
      <c r="AQ302" s="94">
        <f t="shared" si="151"/>
        <v>0.59588582712611105</v>
      </c>
      <c r="AR302" s="94">
        <f t="shared" si="152"/>
        <v>0.44578554211057669</v>
      </c>
      <c r="AS302" s="94">
        <f t="shared" si="153"/>
        <v>0.17109902192503426</v>
      </c>
      <c r="AT302" s="94">
        <f t="shared" si="154"/>
        <v>9.534573829531813E-2</v>
      </c>
      <c r="AU302" s="94">
        <f t="shared" si="155"/>
        <v>0.16000672268907568</v>
      </c>
      <c r="AV302" s="51"/>
      <c r="AW302" s="94">
        <f t="shared" si="156"/>
        <v>0.41127565110875902</v>
      </c>
      <c r="AX302" s="94">
        <f t="shared" si="157"/>
        <v>0.57916883587928703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052</v>
      </c>
      <c r="B303" s="9">
        <v>20.57</v>
      </c>
      <c r="C303" s="9">
        <v>116.01</v>
      </c>
      <c r="D303" s="18">
        <f t="shared" ca="1" si="164"/>
        <v>-37.303943645774353</v>
      </c>
      <c r="E303" s="11">
        <f t="shared" si="169"/>
        <v>283</v>
      </c>
      <c r="F303" s="43">
        <f t="shared" ca="1" si="138"/>
        <v>0.12732463208554937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12732463208554937</v>
      </c>
      <c r="J303" s="18" t="str">
        <f t="shared" ca="1" si="158"/>
        <v/>
      </c>
      <c r="K303" s="18">
        <f t="shared" ca="1" si="166"/>
        <v>0.12732463208554937</v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-3.245531514581379E-2</v>
      </c>
      <c r="W303" s="29">
        <f t="shared" si="171"/>
        <v>-1.6697745380572969E-2</v>
      </c>
      <c r="X303" s="18">
        <f t="shared" ca="1" si="173"/>
        <v>0</v>
      </c>
      <c r="Y303" s="18">
        <f t="shared" ca="1" si="141"/>
        <v>75.626474171017549</v>
      </c>
      <c r="Z303" s="39">
        <f t="shared" ca="1" si="174"/>
        <v>0</v>
      </c>
      <c r="AA303" s="29">
        <f t="shared" ca="1" si="142"/>
        <v>-2.9617200331396587E-3</v>
      </c>
      <c r="AB303" s="29">
        <f t="shared" ca="1" si="143"/>
        <v>0</v>
      </c>
      <c r="AC303" s="29">
        <f t="shared" ca="1" si="175"/>
        <v>-2.9617200331396587E-3</v>
      </c>
      <c r="AD303" s="22">
        <f t="shared" ca="1" si="144"/>
        <v>21</v>
      </c>
      <c r="AE303" s="114">
        <f t="shared" si="137"/>
        <v>0.51964777021136721</v>
      </c>
      <c r="AF303" s="112">
        <f t="shared" ca="1" si="145"/>
        <v>0.2593992721571044</v>
      </c>
      <c r="AG303" s="112"/>
      <c r="AH303" s="112"/>
      <c r="AI303" s="112"/>
      <c r="AJ303" s="112"/>
      <c r="AK303" s="94">
        <f t="shared" si="146"/>
        <v>0.52836186417011843</v>
      </c>
      <c r="AL303" s="94">
        <f t="shared" si="147"/>
        <v>0.51964777021136721</v>
      </c>
      <c r="AM303" s="94">
        <f t="shared" si="148"/>
        <v>0.19051821240422229</v>
      </c>
      <c r="AN303" s="94">
        <f t="shared" si="149"/>
        <v>-2.7467639736555381E-2</v>
      </c>
      <c r="AO303" s="94">
        <f t="shared" si="150"/>
        <v>-5.1986416127322042E-2</v>
      </c>
      <c r="AQ303" s="94">
        <f t="shared" si="151"/>
        <v>0.62574775908161639</v>
      </c>
      <c r="AR303" s="94">
        <f t="shared" si="152"/>
        <v>0.44709184263131352</v>
      </c>
      <c r="AS303" s="94">
        <f t="shared" si="153"/>
        <v>0.17136297283047486</v>
      </c>
      <c r="AT303" s="94">
        <f t="shared" si="154"/>
        <v>9.5537334933973581E-2</v>
      </c>
      <c r="AU303" s="94">
        <f t="shared" si="155"/>
        <v>0.15267707082833137</v>
      </c>
      <c r="AV303" s="51"/>
      <c r="AW303" s="94">
        <f t="shared" si="156"/>
        <v>0.41204177772546063</v>
      </c>
      <c r="AX303" s="94">
        <f t="shared" si="157"/>
        <v>0.57974899133420199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053</v>
      </c>
      <c r="B304" s="9">
        <v>21.04</v>
      </c>
      <c r="C304" s="9">
        <v>116.34</v>
      </c>
      <c r="D304" s="18">
        <f t="shared" ca="1" si="164"/>
        <v>-36.998570845180481</v>
      </c>
      <c r="E304" s="11">
        <f t="shared" si="169"/>
        <v>284</v>
      </c>
      <c r="F304" s="43">
        <f t="shared" ca="1" si="138"/>
        <v>0.39315453460489946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39315453460489946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2.2848808945065573E-2</v>
      </c>
      <c r="W304" s="29">
        <f t="shared" si="171"/>
        <v>2.844582363589331E-3</v>
      </c>
      <c r="X304" s="18">
        <f t="shared" ca="1" si="173"/>
        <v>0</v>
      </c>
      <c r="Y304" s="18">
        <f t="shared" ca="1" si="141"/>
        <v>75.626474171017549</v>
      </c>
      <c r="Z304" s="39">
        <f t="shared" ca="1" si="174"/>
        <v>0</v>
      </c>
      <c r="AA304" s="29">
        <f t="shared" ca="1" si="142"/>
        <v>-2.9617200331396587E-3</v>
      </c>
      <c r="AB304" s="29">
        <f t="shared" ca="1" si="143"/>
        <v>0</v>
      </c>
      <c r="AC304" s="29">
        <f t="shared" ca="1" si="175"/>
        <v>-2.9617200331396587E-3</v>
      </c>
      <c r="AD304" s="22">
        <f t="shared" ca="1" si="144"/>
        <v>22</v>
      </c>
      <c r="AE304" s="114">
        <f t="shared" si="137"/>
        <v>0.51891170005429355</v>
      </c>
      <c r="AF304" s="112">
        <f t="shared" ca="1" si="145"/>
        <v>0.51425558555961115</v>
      </c>
      <c r="AG304" s="112"/>
      <c r="AH304" s="112"/>
      <c r="AI304" s="112"/>
      <c r="AJ304" s="112"/>
      <c r="AK304" s="94">
        <f t="shared" si="146"/>
        <v>0.52680550575820817</v>
      </c>
      <c r="AL304" s="94">
        <f t="shared" si="147"/>
        <v>0.51891170005429355</v>
      </c>
      <c r="AM304" s="94">
        <f t="shared" si="148"/>
        <v>0.19039842904267185</v>
      </c>
      <c r="AN304" s="94">
        <f t="shared" si="149"/>
        <v>-2.7402956703207863E-2</v>
      </c>
      <c r="AO304" s="94">
        <f t="shared" si="150"/>
        <v>-5.2017217746743137E-2</v>
      </c>
      <c r="AQ304" s="94">
        <f t="shared" si="151"/>
        <v>0.65593031279519221</v>
      </c>
      <c r="AR304" s="94">
        <f t="shared" si="152"/>
        <v>0.44237313344607404</v>
      </c>
      <c r="AS304" s="94">
        <f t="shared" si="153"/>
        <v>0.1715917501073031</v>
      </c>
      <c r="AT304" s="94">
        <f t="shared" si="154"/>
        <v>9.4030012004801919E-2</v>
      </c>
      <c r="AU304" s="94">
        <f t="shared" si="155"/>
        <v>0.14335366146458589</v>
      </c>
      <c r="AV304" s="51"/>
      <c r="AW304" s="94">
        <f t="shared" si="156"/>
        <v>0.41008794711038665</v>
      </c>
      <c r="AX304" s="94">
        <f t="shared" si="157"/>
        <v>0.57985133914365161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054</v>
      </c>
      <c r="B305" s="9">
        <v>20.54</v>
      </c>
      <c r="C305" s="9">
        <v>115.94</v>
      </c>
      <c r="D305" s="18">
        <f t="shared" ca="1" si="164"/>
        <v>-37.2990227246882</v>
      </c>
      <c r="E305" s="11">
        <f t="shared" si="169"/>
        <v>285</v>
      </c>
      <c r="F305" s="43">
        <f t="shared" ca="1" si="138"/>
        <v>0.13160834029431451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13160834029431451</v>
      </c>
      <c r="J305" s="18" t="str">
        <f t="shared" ca="1" si="158"/>
        <v/>
      </c>
      <c r="K305" s="18">
        <f t="shared" ca="1" si="166"/>
        <v>0.13160834029431451</v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2.3764258555133082E-2</v>
      </c>
      <c r="W305" s="29">
        <f t="shared" si="171"/>
        <v>-3.4381983840468082E-3</v>
      </c>
      <c r="X305" s="18">
        <f t="shared" ca="1" si="173"/>
        <v>0</v>
      </c>
      <c r="Y305" s="18">
        <f t="shared" ca="1" si="141"/>
        <v>75.626474171017549</v>
      </c>
      <c r="Z305" s="39">
        <f t="shared" ca="1" si="174"/>
        <v>0</v>
      </c>
      <c r="AA305" s="29">
        <f t="shared" ca="1" si="142"/>
        <v>-2.9617200331396587E-3</v>
      </c>
      <c r="AB305" s="29">
        <f t="shared" ca="1" si="143"/>
        <v>0</v>
      </c>
      <c r="AC305" s="29">
        <f t="shared" ca="1" si="175"/>
        <v>-2.9617200331396587E-3</v>
      </c>
      <c r="AD305" s="22">
        <f t="shared" ca="1" si="144"/>
        <v>23</v>
      </c>
      <c r="AE305" s="114">
        <f t="shared" si="137"/>
        <v>0.51795161228472109</v>
      </c>
      <c r="AF305" s="112">
        <f t="shared" ca="1" si="145"/>
        <v>0.26393320001153209</v>
      </c>
      <c r="AG305" s="112"/>
      <c r="AH305" s="112"/>
      <c r="AI305" s="112"/>
      <c r="AJ305" s="112"/>
      <c r="AK305" s="94">
        <f t="shared" si="146"/>
        <v>0.52475384834404959</v>
      </c>
      <c r="AL305" s="94">
        <f t="shared" si="147"/>
        <v>0.51795161228472109</v>
      </c>
      <c r="AM305" s="94">
        <f t="shared" si="148"/>
        <v>0.1902887427169111</v>
      </c>
      <c r="AN305" s="94">
        <f t="shared" si="149"/>
        <v>-2.7279273832582329E-2</v>
      </c>
      <c r="AO305" s="94">
        <f t="shared" si="150"/>
        <v>-5.1984895239295024E-2</v>
      </c>
      <c r="AQ305" s="94">
        <f t="shared" si="151"/>
        <v>0.69823952259213462</v>
      </c>
      <c r="AR305" s="94">
        <f t="shared" si="152"/>
        <v>0.43777464952195527</v>
      </c>
      <c r="AS305" s="94">
        <f t="shared" si="153"/>
        <v>0.17188473250707692</v>
      </c>
      <c r="AT305" s="94">
        <f t="shared" si="154"/>
        <v>9.3379351740696281E-2</v>
      </c>
      <c r="AU305" s="94">
        <f t="shared" si="155"/>
        <v>0.13373541416566637</v>
      </c>
      <c r="AV305" s="51"/>
      <c r="AW305" s="94">
        <f t="shared" si="156"/>
        <v>0.40923978930284166</v>
      </c>
      <c r="AX305" s="94">
        <f t="shared" si="157"/>
        <v>0.58021141345502991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055</v>
      </c>
      <c r="B306" s="9">
        <v>20.45</v>
      </c>
      <c r="C306" s="9">
        <v>115.28</v>
      </c>
      <c r="D306" s="18">
        <f t="shared" ca="1" si="164"/>
        <v>-37.059768325875936</v>
      </c>
      <c r="E306" s="11">
        <f t="shared" si="169"/>
        <v>286</v>
      </c>
      <c r="F306" s="43">
        <f t="shared" ca="1" si="138"/>
        <v>0.33988155057991343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33988155057991343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-4.38169425511197E-3</v>
      </c>
      <c r="W306" s="29">
        <f t="shared" si="171"/>
        <v>-5.692599620493329E-3</v>
      </c>
      <c r="X306" s="18">
        <f t="shared" ca="1" si="173"/>
        <v>0</v>
      </c>
      <c r="Y306" s="18">
        <f t="shared" ca="1" si="141"/>
        <v>75.626474171017549</v>
      </c>
      <c r="Z306" s="39">
        <f t="shared" ca="1" si="174"/>
        <v>0</v>
      </c>
      <c r="AA306" s="29">
        <f t="shared" ca="1" si="142"/>
        <v>-2.9617200331396587E-3</v>
      </c>
      <c r="AB306" s="29">
        <f t="shared" ca="1" si="143"/>
        <v>0</v>
      </c>
      <c r="AC306" s="29">
        <f t="shared" ca="1" si="175"/>
        <v>-2.9617200331396587E-3</v>
      </c>
      <c r="AD306" s="22">
        <f t="shared" ca="1" si="144"/>
        <v>24</v>
      </c>
      <c r="AE306" s="114">
        <f t="shared" si="137"/>
        <v>0.51745692303841517</v>
      </c>
      <c r="AF306" s="112">
        <f t="shared" ca="1" si="145"/>
        <v>0.46271765941566417</v>
      </c>
      <c r="AG306" s="112"/>
      <c r="AH306" s="112"/>
      <c r="AI306" s="112"/>
      <c r="AJ306" s="112"/>
      <c r="AK306" s="94">
        <f t="shared" si="146"/>
        <v>0.52366631324077073</v>
      </c>
      <c r="AL306" s="94">
        <f t="shared" si="147"/>
        <v>0.51745692303841517</v>
      </c>
      <c r="AM306" s="94">
        <f t="shared" si="148"/>
        <v>0.19018732494588139</v>
      </c>
      <c r="AN306" s="94">
        <f t="shared" si="149"/>
        <v>-2.7277313745207393E-2</v>
      </c>
      <c r="AO306" s="94">
        <f t="shared" si="150"/>
        <v>-5.2089112962792124E-2</v>
      </c>
      <c r="AQ306" s="94">
        <f t="shared" si="151"/>
        <v>0.7549161335919391</v>
      </c>
      <c r="AR306" s="94">
        <f t="shared" si="152"/>
        <v>0.4340281568135515</v>
      </c>
      <c r="AS306" s="94">
        <f t="shared" si="153"/>
        <v>0.17213675091389469</v>
      </c>
      <c r="AT306" s="94">
        <f t="shared" si="154"/>
        <v>9.0273469387755087E-2</v>
      </c>
      <c r="AU306" s="94">
        <f t="shared" si="155"/>
        <v>0.11958079231692686</v>
      </c>
      <c r="AV306" s="51"/>
      <c r="AW306" s="94">
        <f t="shared" si="156"/>
        <v>0.4076260237405181</v>
      </c>
      <c r="AX306" s="94">
        <f t="shared" si="157"/>
        <v>0.5818852514129812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058</v>
      </c>
      <c r="B307" s="9">
        <v>20.54</v>
      </c>
      <c r="C307" s="9">
        <v>115.43</v>
      </c>
      <c r="D307" s="18">
        <f t="shared" ca="1" si="164"/>
        <v>-37.044598871060543</v>
      </c>
      <c r="E307" s="11">
        <f t="shared" si="169"/>
        <v>287</v>
      </c>
      <c r="F307" s="43">
        <f t="shared" ca="1" si="138"/>
        <v>0.35308670404153591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35308670404153591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4.4009779951100173E-3</v>
      </c>
      <c r="W307" s="29">
        <f t="shared" si="171"/>
        <v>1.3011797362942894E-3</v>
      </c>
      <c r="X307" s="18">
        <f t="shared" ca="1" si="173"/>
        <v>0</v>
      </c>
      <c r="Y307" s="18">
        <f t="shared" ca="1" si="141"/>
        <v>75.626474171017549</v>
      </c>
      <c r="Z307" s="39">
        <f t="shared" ca="1" si="174"/>
        <v>0</v>
      </c>
      <c r="AA307" s="29">
        <f t="shared" ca="1" si="142"/>
        <v>-2.9617200331396587E-3</v>
      </c>
      <c r="AB307" s="29">
        <f t="shared" ca="1" si="143"/>
        <v>0</v>
      </c>
      <c r="AC307" s="29">
        <f t="shared" ca="1" si="175"/>
        <v>-2.9617200331396587E-3</v>
      </c>
      <c r="AD307" s="22">
        <f t="shared" ca="1" si="144"/>
        <v>25</v>
      </c>
      <c r="AE307" s="114">
        <f t="shared" si="137"/>
        <v>0.51631788437391901</v>
      </c>
      <c r="AF307" s="112">
        <f t="shared" ca="1" si="145"/>
        <v>0.47563677617317057</v>
      </c>
      <c r="AG307" s="112"/>
      <c r="AH307" s="112"/>
      <c r="AI307" s="112"/>
      <c r="AJ307" s="112"/>
      <c r="AK307" s="94">
        <f t="shared" si="146"/>
        <v>0.52149949080960178</v>
      </c>
      <c r="AL307" s="94">
        <f t="shared" si="147"/>
        <v>0.51631788437391901</v>
      </c>
      <c r="AM307" s="94">
        <f t="shared" si="148"/>
        <v>0.19005963612340043</v>
      </c>
      <c r="AN307" s="94">
        <f t="shared" si="149"/>
        <v>-2.7181353599342501E-2</v>
      </c>
      <c r="AO307" s="94">
        <f t="shared" si="150"/>
        <v>-5.212153430321631E-2</v>
      </c>
      <c r="AQ307" s="94">
        <f t="shared" si="151"/>
        <v>0.81400768958137915</v>
      </c>
      <c r="AR307" s="94">
        <f t="shared" si="152"/>
        <v>0.42629627244900925</v>
      </c>
      <c r="AS307" s="94">
        <f t="shared" si="153"/>
        <v>0.17240917765596425</v>
      </c>
      <c r="AT307" s="94">
        <f t="shared" si="154"/>
        <v>8.7126770708283313E-2</v>
      </c>
      <c r="AU307" s="94">
        <f t="shared" si="155"/>
        <v>0.1070343337334935</v>
      </c>
      <c r="AV307" s="51"/>
      <c r="AW307" s="94">
        <f t="shared" si="156"/>
        <v>0.40588041374476042</v>
      </c>
      <c r="AX307" s="94">
        <f t="shared" si="157"/>
        <v>0.58310242549898872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059</v>
      </c>
      <c r="B308" s="9">
        <v>20.420000000000002</v>
      </c>
      <c r="C308" s="9">
        <v>115.26</v>
      </c>
      <c r="D308" s="18">
        <f t="shared" ca="1" si="164"/>
        <v>-37.07979091985132</v>
      </c>
      <c r="E308" s="11">
        <f t="shared" si="169"/>
        <v>288</v>
      </c>
      <c r="F308" s="43">
        <f t="shared" ca="1" si="138"/>
        <v>0.32245169371541987</v>
      </c>
      <c r="G308" s="18">
        <f t="shared" ca="1" si="172"/>
        <v>0</v>
      </c>
      <c r="H308" s="18" t="str">
        <f t="shared" ca="1" si="139"/>
        <v/>
      </c>
      <c r="I308" s="18">
        <f t="shared" ca="1" si="165"/>
        <v>0.32245169371541987</v>
      </c>
      <c r="J308" s="18" t="str">
        <f t="shared" ca="1" si="158"/>
        <v/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 t="e">
        <f t="shared" ca="1" si="162"/>
        <v>#N/A</v>
      </c>
      <c r="S308" s="18" t="e">
        <f t="shared" ca="1" si="163"/>
        <v>#N/A</v>
      </c>
      <c r="T308" s="18">
        <f t="shared" ca="1" si="170"/>
        <v>0</v>
      </c>
      <c r="U308" s="43">
        <f t="shared" ca="1" si="176"/>
        <v>0</v>
      </c>
      <c r="V308" s="29">
        <f t="shared" si="171"/>
        <v>-5.8422590068158446E-3</v>
      </c>
      <c r="W308" s="29">
        <f t="shared" si="171"/>
        <v>-1.4727540500736524E-3</v>
      </c>
      <c r="X308" s="18">
        <f t="shared" ca="1" si="173"/>
        <v>0</v>
      </c>
      <c r="Y308" s="18">
        <f t="shared" ca="1" si="141"/>
        <v>75.626474171017549</v>
      </c>
      <c r="Z308" s="39">
        <f t="shared" ca="1" si="174"/>
        <v>0</v>
      </c>
      <c r="AA308" s="29">
        <f t="shared" ca="1" si="142"/>
        <v>-2.9617200331396587E-3</v>
      </c>
      <c r="AB308" s="29">
        <f t="shared" ca="1" si="143"/>
        <v>0</v>
      </c>
      <c r="AC308" s="29">
        <f t="shared" ca="1" si="175"/>
        <v>-2.9617200331396587E-3</v>
      </c>
      <c r="AD308" s="22">
        <f t="shared" ca="1" si="144"/>
        <v>26</v>
      </c>
      <c r="AE308" s="114">
        <f t="shared" si="137"/>
        <v>0.51530810833610308</v>
      </c>
      <c r="AF308" s="112">
        <f t="shared" ca="1" si="145"/>
        <v>0.4460789850140216</v>
      </c>
      <c r="AG308" s="112"/>
      <c r="AH308" s="112"/>
      <c r="AI308" s="112"/>
      <c r="AJ308" s="112"/>
      <c r="AK308" s="94">
        <f t="shared" si="146"/>
        <v>0.51955192386300941</v>
      </c>
      <c r="AL308" s="94">
        <f t="shared" si="147"/>
        <v>0.51530810833610308</v>
      </c>
      <c r="AM308" s="94">
        <f t="shared" si="148"/>
        <v>0.1899382612593517</v>
      </c>
      <c r="AN308" s="94">
        <f t="shared" si="149"/>
        <v>-2.7085539678290402E-2</v>
      </c>
      <c r="AO308" s="94">
        <f t="shared" si="150"/>
        <v>-5.2132498089704049E-2</v>
      </c>
      <c r="AQ308" s="94">
        <f t="shared" si="151"/>
        <v>0.85520755418133521</v>
      </c>
      <c r="AR308" s="94">
        <f t="shared" si="152"/>
        <v>0.42077449596189392</v>
      </c>
      <c r="AS308" s="94">
        <f t="shared" si="153"/>
        <v>0.17261766285772784</v>
      </c>
      <c r="AT308" s="94">
        <f t="shared" si="154"/>
        <v>8.6197118847539E-2</v>
      </c>
      <c r="AU308" s="94">
        <f t="shared" si="155"/>
        <v>0.10079087635054036</v>
      </c>
      <c r="AV308" s="51"/>
      <c r="AW308" s="94">
        <f t="shared" si="156"/>
        <v>0.40430101150040415</v>
      </c>
      <c r="AX308" s="94">
        <f t="shared" si="157"/>
        <v>0.58317653903485545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060</v>
      </c>
      <c r="B309" s="9">
        <v>20.79</v>
      </c>
      <c r="C309" s="9">
        <v>115.7</v>
      </c>
      <c r="D309" s="18">
        <f t="shared" ca="1" si="164"/>
        <v>-36.929293852392831</v>
      </c>
      <c r="E309" s="11">
        <f t="shared" si="169"/>
        <v>289</v>
      </c>
      <c r="F309" s="43">
        <f t="shared" ca="1" si="138"/>
        <v>0.45346081009426992</v>
      </c>
      <c r="G309" s="18">
        <f t="shared" ca="1" si="172"/>
        <v>0</v>
      </c>
      <c r="H309" s="18" t="str">
        <f t="shared" ca="1" si="139"/>
        <v/>
      </c>
      <c r="I309" s="18">
        <f t="shared" ca="1" si="165"/>
        <v>0.45346081009426992</v>
      </c>
      <c r="J309" s="18" t="str">
        <f t="shared" ca="1" si="158"/>
        <v/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0</v>
      </c>
      <c r="U309" s="43">
        <f t="shared" ca="1" si="176"/>
        <v>0</v>
      </c>
      <c r="V309" s="29">
        <f t="shared" si="171"/>
        <v>1.8119490695396544E-2</v>
      </c>
      <c r="W309" s="29">
        <f t="shared" si="171"/>
        <v>3.8174561860142087E-3</v>
      </c>
      <c r="X309" s="18">
        <f t="shared" ca="1" si="173"/>
        <v>0</v>
      </c>
      <c r="Y309" s="18">
        <f t="shared" ca="1" si="141"/>
        <v>75.626474171017549</v>
      </c>
      <c r="Z309" s="39">
        <f t="shared" ca="1" si="174"/>
        <v>0</v>
      </c>
      <c r="AA309" s="29">
        <f t="shared" ca="1" si="142"/>
        <v>-2.9617200331396587E-3</v>
      </c>
      <c r="AB309" s="29">
        <f t="shared" ca="1" si="143"/>
        <v>0</v>
      </c>
      <c r="AC309" s="29">
        <f t="shared" ca="1" si="175"/>
        <v>-2.9617200331396587E-3</v>
      </c>
      <c r="AD309" s="22">
        <f t="shared" ca="1" si="144"/>
        <v>27</v>
      </c>
      <c r="AE309" s="114">
        <f t="shared" si="137"/>
        <v>0.51487286069735749</v>
      </c>
      <c r="AF309" s="112">
        <f t="shared" ca="1" si="145"/>
        <v>0.56915771738816356</v>
      </c>
      <c r="AG309" s="112"/>
      <c r="AH309" s="112"/>
      <c r="AI309" s="112"/>
      <c r="AJ309" s="112"/>
      <c r="AK309" s="94">
        <f t="shared" si="146"/>
        <v>0.51868829898509883</v>
      </c>
      <c r="AL309" s="94">
        <f t="shared" si="147"/>
        <v>0.51487286069735749</v>
      </c>
      <c r="AM309" s="94">
        <f t="shared" si="148"/>
        <v>0.18981654755781463</v>
      </c>
      <c r="AN309" s="94">
        <f t="shared" si="149"/>
        <v>-2.6980401113408218E-2</v>
      </c>
      <c r="AO309" s="94">
        <f t="shared" si="150"/>
        <v>-5.2016598728369084E-2</v>
      </c>
      <c r="AQ309" s="94">
        <f t="shared" si="151"/>
        <v>0.89014843354260309</v>
      </c>
      <c r="AR309" s="94">
        <f t="shared" si="152"/>
        <v>0.41529886809131455</v>
      </c>
      <c r="AS309" s="94">
        <f t="shared" si="153"/>
        <v>0.1728992153857791</v>
      </c>
      <c r="AT309" s="94">
        <f t="shared" si="154"/>
        <v>8.3539735894357731E-2</v>
      </c>
      <c r="AU309" s="94">
        <f t="shared" si="155"/>
        <v>9.3849219687875199E-2</v>
      </c>
      <c r="AV309" s="51"/>
      <c r="AW309" s="94">
        <f t="shared" si="156"/>
        <v>0.40375842422305447</v>
      </c>
      <c r="AX309" s="94">
        <f t="shared" si="157"/>
        <v>0.58331768262936046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061</v>
      </c>
      <c r="B310" s="9">
        <v>20.96</v>
      </c>
      <c r="C310" s="9">
        <v>116.07</v>
      </c>
      <c r="D310" s="18">
        <f t="shared" ca="1" si="164"/>
        <v>-36.943875863848184</v>
      </c>
      <c r="E310" s="11">
        <f t="shared" si="169"/>
        <v>290</v>
      </c>
      <c r="F310" s="43">
        <f t="shared" ca="1" si="138"/>
        <v>0.44076703161703146</v>
      </c>
      <c r="G310" s="18">
        <f t="shared" ca="1" si="172"/>
        <v>0</v>
      </c>
      <c r="H310" s="18" t="str">
        <f t="shared" ca="1" si="139"/>
        <v/>
      </c>
      <c r="I310" s="18">
        <f t="shared" ca="1" si="165"/>
        <v>0.44076703161703146</v>
      </c>
      <c r="J310" s="18" t="str">
        <f t="shared" ca="1" si="158"/>
        <v/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0</v>
      </c>
      <c r="U310" s="43">
        <f t="shared" ca="1" si="176"/>
        <v>0</v>
      </c>
      <c r="V310" s="29">
        <f t="shared" si="171"/>
        <v>8.17700817700826E-3</v>
      </c>
      <c r="W310" s="29">
        <f t="shared" si="171"/>
        <v>3.1979256698356985E-3</v>
      </c>
      <c r="X310" s="18">
        <f t="shared" ca="1" si="173"/>
        <v>0</v>
      </c>
      <c r="Y310" s="18">
        <f t="shared" ca="1" si="141"/>
        <v>75.626474171017549</v>
      </c>
      <c r="Z310" s="39">
        <f t="shared" ca="1" si="174"/>
        <v>0</v>
      </c>
      <c r="AA310" s="29">
        <f t="shared" ca="1" si="142"/>
        <v>-2.9617200331396587E-3</v>
      </c>
      <c r="AB310" s="29">
        <f t="shared" ca="1" si="143"/>
        <v>0</v>
      </c>
      <c r="AC310" s="29">
        <f t="shared" ca="1" si="175"/>
        <v>-2.9617200331396587E-3</v>
      </c>
      <c r="AD310" s="22">
        <f t="shared" ca="1" si="144"/>
        <v>28</v>
      </c>
      <c r="AE310" s="114">
        <f t="shared" si="137"/>
        <v>0.51495311040341218</v>
      </c>
      <c r="AF310" s="112">
        <f t="shared" ca="1" si="145"/>
        <v>0.55292449503625463</v>
      </c>
      <c r="AG310" s="112"/>
      <c r="AH310" s="112"/>
      <c r="AI310" s="112"/>
      <c r="AJ310" s="112"/>
      <c r="AK310" s="94">
        <f t="shared" si="146"/>
        <v>0.51846038890258206</v>
      </c>
      <c r="AL310" s="94">
        <f t="shared" si="147"/>
        <v>0.51495311040341218</v>
      </c>
      <c r="AM310" s="94">
        <f t="shared" si="148"/>
        <v>0.18971751060518707</v>
      </c>
      <c r="AN310" s="94">
        <f t="shared" si="149"/>
        <v>-2.6870830811892642E-2</v>
      </c>
      <c r="AO310" s="94">
        <f t="shared" si="150"/>
        <v>-5.1828126867647033E-2</v>
      </c>
      <c r="AQ310" s="94">
        <f t="shared" si="151"/>
        <v>0.92654028436018843</v>
      </c>
      <c r="AR310" s="94">
        <f t="shared" si="152"/>
        <v>0.40989327622909311</v>
      </c>
      <c r="AS310" s="94">
        <f t="shared" si="153"/>
        <v>0.1732583036718226</v>
      </c>
      <c r="AT310" s="94">
        <f t="shared" si="154"/>
        <v>8.1110204081632623E-2</v>
      </c>
      <c r="AU310" s="94">
        <f t="shared" si="155"/>
        <v>8.7540936374549891E-2</v>
      </c>
      <c r="AV310" s="51"/>
      <c r="AW310" s="94">
        <f t="shared" si="156"/>
        <v>0.40263537084342033</v>
      </c>
      <c r="AX310" s="94">
        <f t="shared" si="157"/>
        <v>0.5834401084833607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062</v>
      </c>
      <c r="B311" s="9">
        <v>21.28</v>
      </c>
      <c r="C311" s="9">
        <v>116.16</v>
      </c>
      <c r="D311" s="18">
        <f t="shared" ca="1" si="164"/>
        <v>-36.668774190958949</v>
      </c>
      <c r="E311" s="11">
        <f t="shared" si="169"/>
        <v>291</v>
      </c>
      <c r="F311" s="43">
        <f t="shared" ca="1" si="138"/>
        <v>0.68024563201901833</v>
      </c>
      <c r="G311" s="18">
        <f t="shared" ca="1" si="172"/>
        <v>0</v>
      </c>
      <c r="H311" s="18" t="str">
        <f t="shared" ca="1" si="139"/>
        <v/>
      </c>
      <c r="I311" s="18">
        <f t="shared" ca="1" si="165"/>
        <v>0.68024563201901833</v>
      </c>
      <c r="J311" s="18" t="str">
        <f t="shared" ca="1" si="158"/>
        <v/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0</v>
      </c>
      <c r="U311" s="43">
        <f t="shared" ca="1" si="176"/>
        <v>0</v>
      </c>
      <c r="V311" s="29">
        <f t="shared" si="171"/>
        <v>1.5267175572519097E-2</v>
      </c>
      <c r="W311" s="29">
        <f t="shared" si="171"/>
        <v>7.753941586973672E-4</v>
      </c>
      <c r="X311" s="18">
        <f t="shared" ca="1" si="173"/>
        <v>0</v>
      </c>
      <c r="Y311" s="18">
        <f t="shared" ca="1" si="141"/>
        <v>75.626474171017549</v>
      </c>
      <c r="Z311" s="39">
        <f t="shared" ca="1" si="174"/>
        <v>0</v>
      </c>
      <c r="AA311" s="29">
        <f t="shared" ca="1" si="142"/>
        <v>-2.9617200331396587E-3</v>
      </c>
      <c r="AB311" s="29">
        <f t="shared" ca="1" si="143"/>
        <v>0</v>
      </c>
      <c r="AC311" s="29">
        <f t="shared" ca="1" si="175"/>
        <v>-2.9617200331396587E-3</v>
      </c>
      <c r="AD311" s="22">
        <f t="shared" ca="1" si="144"/>
        <v>29</v>
      </c>
      <c r="AE311" s="114">
        <f t="shared" si="137"/>
        <v>0.51470695471114125</v>
      </c>
      <c r="AF311" s="112">
        <f t="shared" ca="1" si="145"/>
        <v>0.77817419293233603</v>
      </c>
      <c r="AG311" s="112"/>
      <c r="AH311" s="112"/>
      <c r="AI311" s="112"/>
      <c r="AJ311" s="112"/>
      <c r="AK311" s="94">
        <f t="shared" si="146"/>
        <v>0.51775939634547852</v>
      </c>
      <c r="AL311" s="94">
        <f t="shared" si="147"/>
        <v>0.51470695471114125</v>
      </c>
      <c r="AM311" s="94">
        <f t="shared" si="148"/>
        <v>0.18962429995292004</v>
      </c>
      <c r="AN311" s="94">
        <f t="shared" si="149"/>
        <v>-2.6767668156660002E-2</v>
      </c>
      <c r="AO311" s="94">
        <f t="shared" si="150"/>
        <v>-5.1699048526391379E-2</v>
      </c>
      <c r="AQ311" s="94">
        <f t="shared" si="151"/>
        <v>0.95655781112091609</v>
      </c>
      <c r="AR311" s="94">
        <f t="shared" si="152"/>
        <v>0.40476235115934989</v>
      </c>
      <c r="AS311" s="94">
        <f t="shared" si="153"/>
        <v>0.17368526232708673</v>
      </c>
      <c r="AT311" s="94">
        <f t="shared" si="154"/>
        <v>7.806338535414159E-2</v>
      </c>
      <c r="AU311" s="94">
        <f t="shared" si="155"/>
        <v>8.1608643457383043E-2</v>
      </c>
      <c r="AV311" s="51"/>
      <c r="AW311" s="94">
        <f t="shared" si="156"/>
        <v>0.40194130127626188</v>
      </c>
      <c r="AX311" s="94">
        <f t="shared" si="157"/>
        <v>0.58426301561718974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065</v>
      </c>
      <c r="B312" s="9">
        <v>20.76</v>
      </c>
      <c r="C312" s="9">
        <v>115.68</v>
      </c>
      <c r="D312" s="18">
        <f t="shared" ca="1" si="164"/>
        <v>-36.949316446368215</v>
      </c>
      <c r="E312" s="11">
        <f t="shared" si="169"/>
        <v>292</v>
      </c>
      <c r="F312" s="43">
        <f t="shared" ca="1" si="138"/>
        <v>0.43603095322977636</v>
      </c>
      <c r="G312" s="18">
        <f t="shared" ca="1" si="172"/>
        <v>0</v>
      </c>
      <c r="H312" s="18" t="str">
        <f t="shared" ca="1" si="139"/>
        <v/>
      </c>
      <c r="I312" s="18">
        <f t="shared" ca="1" si="165"/>
        <v>0.43603095322977636</v>
      </c>
      <c r="J312" s="18" t="str">
        <f t="shared" ca="1" si="158"/>
        <v/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0</v>
      </c>
      <c r="U312" s="43">
        <f t="shared" ca="1" si="176"/>
        <v>0</v>
      </c>
      <c r="V312" s="29">
        <f t="shared" si="171"/>
        <v>-2.4436090225563888E-2</v>
      </c>
      <c r="W312" s="29">
        <f t="shared" si="171"/>
        <v>-4.1322314049585893E-3</v>
      </c>
      <c r="X312" s="18">
        <f t="shared" ca="1" si="173"/>
        <v>0</v>
      </c>
      <c r="Y312" s="18">
        <f t="shared" ca="1" si="141"/>
        <v>75.626474171017549</v>
      </c>
      <c r="Z312" s="39">
        <f t="shared" ca="1" si="174"/>
        <v>0</v>
      </c>
      <c r="AA312" s="29">
        <f t="shared" ca="1" si="142"/>
        <v>-2.9617200331396587E-3</v>
      </c>
      <c r="AB312" s="29">
        <f t="shared" ca="1" si="143"/>
        <v>0</v>
      </c>
      <c r="AC312" s="29">
        <f t="shared" ca="1" si="175"/>
        <v>-2.9617200331396587E-3</v>
      </c>
      <c r="AD312" s="22">
        <f t="shared" ca="1" si="144"/>
        <v>30</v>
      </c>
      <c r="AE312" s="114">
        <f t="shared" si="137"/>
        <v>0.51440567536354453</v>
      </c>
      <c r="AF312" s="112">
        <f t="shared" ca="1" si="145"/>
        <v>0.54021808006042649</v>
      </c>
      <c r="AG312" s="112"/>
      <c r="AH312" s="112"/>
      <c r="AI312" s="112"/>
      <c r="AJ312" s="112"/>
      <c r="AK312" s="94">
        <f t="shared" si="146"/>
        <v>0.5168049880102451</v>
      </c>
      <c r="AL312" s="94">
        <f t="shared" si="147"/>
        <v>0.51440567536354453</v>
      </c>
      <c r="AM312" s="94">
        <f t="shared" si="148"/>
        <v>0.1895436906735998</v>
      </c>
      <c r="AN312" s="94">
        <f t="shared" si="149"/>
        <v>-2.6638162539002641E-2</v>
      </c>
      <c r="AO312" s="94">
        <f t="shared" si="150"/>
        <v>-5.1543934669753169E-2</v>
      </c>
      <c r="AQ312" s="94">
        <f t="shared" si="151"/>
        <v>1.0541906048158529</v>
      </c>
      <c r="AR312" s="94">
        <f t="shared" si="152"/>
        <v>0.39098663854397664</v>
      </c>
      <c r="AS312" s="94">
        <f t="shared" si="153"/>
        <v>0.17428439697838663</v>
      </c>
      <c r="AT312" s="94">
        <f t="shared" si="154"/>
        <v>7.2339495798319303E-2</v>
      </c>
      <c r="AU312" s="94">
        <f t="shared" si="155"/>
        <v>6.8620888355342191E-2</v>
      </c>
      <c r="AV312" s="51"/>
      <c r="AW312" s="94">
        <f t="shared" si="156"/>
        <v>0.40395044001012492</v>
      </c>
      <c r="AX312" s="94">
        <f t="shared" si="157"/>
        <v>0.58478154162626594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066</v>
      </c>
      <c r="B313" s="9">
        <v>20.38</v>
      </c>
      <c r="C313" s="9">
        <v>115.47</v>
      </c>
      <c r="D313" s="18">
        <f t="shared" ca="1" si="164"/>
        <v>-37.224553683109761</v>
      </c>
      <c r="E313" s="11">
        <f t="shared" si="169"/>
        <v>293</v>
      </c>
      <c r="F313" s="43">
        <f t="shared" ca="1" si="138"/>
        <v>0.19643434321601386</v>
      </c>
      <c r="G313" s="18">
        <f t="shared" ca="1" si="172"/>
        <v>0</v>
      </c>
      <c r="H313" s="18" t="str">
        <f t="shared" ca="1" si="139"/>
        <v/>
      </c>
      <c r="I313" s="18">
        <f t="shared" ca="1" si="165"/>
        <v>0.19643434321601386</v>
      </c>
      <c r="J313" s="18" t="str">
        <f t="shared" ca="1" si="158"/>
        <v/>
      </c>
      <c r="K313" s="18">
        <f t="shared" ca="1" si="166"/>
        <v>0.19643434321601386</v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0</v>
      </c>
      <c r="U313" s="43">
        <f t="shared" ca="1" si="176"/>
        <v>0</v>
      </c>
      <c r="V313" s="29">
        <f t="shared" si="171"/>
        <v>-1.8304431599229409E-2</v>
      </c>
      <c r="W313" s="29">
        <f t="shared" si="171"/>
        <v>-1.8153526970955045E-3</v>
      </c>
      <c r="X313" s="18">
        <f t="shared" ca="1" si="173"/>
        <v>0</v>
      </c>
      <c r="Y313" s="18">
        <f t="shared" ca="1" si="141"/>
        <v>75.626474171017549</v>
      </c>
      <c r="Z313" s="39">
        <f t="shared" ca="1" si="174"/>
        <v>0</v>
      </c>
      <c r="AA313" s="29">
        <f t="shared" ca="1" si="142"/>
        <v>-2.9617200331396587E-3</v>
      </c>
      <c r="AB313" s="29">
        <f t="shared" ca="1" si="143"/>
        <v>0</v>
      </c>
      <c r="AC313" s="29">
        <f t="shared" ca="1" si="175"/>
        <v>-2.9617200331396587E-3</v>
      </c>
      <c r="AD313" s="22">
        <f t="shared" ca="1" si="144"/>
        <v>31</v>
      </c>
      <c r="AE313" s="114">
        <f t="shared" si="137"/>
        <v>0.51403803101276935</v>
      </c>
      <c r="AF313" s="112">
        <f t="shared" ca="1" si="145"/>
        <v>0.30885772054028582</v>
      </c>
      <c r="AG313" s="112"/>
      <c r="AH313" s="112"/>
      <c r="AI313" s="112"/>
      <c r="AJ313" s="112"/>
      <c r="AK313" s="94">
        <f t="shared" si="146"/>
        <v>0.51597946483851964</v>
      </c>
      <c r="AL313" s="94">
        <f t="shared" si="147"/>
        <v>0.51403803101276935</v>
      </c>
      <c r="AM313" s="94">
        <f t="shared" si="148"/>
        <v>0.1894492611219839</v>
      </c>
      <c r="AN313" s="94">
        <f t="shared" si="149"/>
        <v>-2.6562613877259663E-2</v>
      </c>
      <c r="AO313" s="94">
        <f t="shared" si="150"/>
        <v>-5.1479982610495301E-2</v>
      </c>
      <c r="AQ313" s="94">
        <f t="shared" si="151"/>
        <v>1.156552247297552</v>
      </c>
      <c r="AR313" s="94">
        <f t="shared" si="152"/>
        <v>0.37615844299425016</v>
      </c>
      <c r="AS313" s="94">
        <f t="shared" si="153"/>
        <v>0.17486766693907224</v>
      </c>
      <c r="AT313" s="94">
        <f t="shared" si="154"/>
        <v>6.4425930372148846E-2</v>
      </c>
      <c r="AU313" s="94">
        <f t="shared" si="155"/>
        <v>5.5705162064825994E-2</v>
      </c>
      <c r="AV313" s="51"/>
      <c r="AW313" s="94">
        <f t="shared" si="156"/>
        <v>0.40376436485721434</v>
      </c>
      <c r="AX313" s="94">
        <f t="shared" si="157"/>
        <v>0.58648188749584174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067</v>
      </c>
      <c r="B314" s="9">
        <v>20.04</v>
      </c>
      <c r="C314" s="9">
        <v>115.11</v>
      </c>
      <c r="D314" s="18">
        <f t="shared" ca="1" si="164"/>
        <v>-37.384960374666711</v>
      </c>
      <c r="E314" s="11">
        <f t="shared" si="169"/>
        <v>294</v>
      </c>
      <c r="F314" s="43">
        <f t="shared" ca="1" si="138"/>
        <v>5.6798805613745694E-2</v>
      </c>
      <c r="G314" s="18">
        <f t="shared" ca="1" si="172"/>
        <v>0</v>
      </c>
      <c r="H314" s="18" t="str">
        <f t="shared" ca="1" si="139"/>
        <v/>
      </c>
      <c r="I314" s="18">
        <f t="shared" ca="1" si="165"/>
        <v>5.6798805613745694E-2</v>
      </c>
      <c r="J314" s="18" t="str">
        <f t="shared" ca="1" si="158"/>
        <v/>
      </c>
      <c r="K314" s="18">
        <f t="shared" ca="1" si="166"/>
        <v>5.6798805613745694E-2</v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0</v>
      </c>
      <c r="U314" s="43">
        <f t="shared" ca="1" si="176"/>
        <v>0</v>
      </c>
      <c r="V314" s="29">
        <f t="shared" si="171"/>
        <v>-1.668302257114818E-2</v>
      </c>
      <c r="W314" s="29">
        <f t="shared" si="171"/>
        <v>-3.1176929072486313E-3</v>
      </c>
      <c r="X314" s="18">
        <f t="shared" ca="1" si="173"/>
        <v>0</v>
      </c>
      <c r="Y314" s="18">
        <f t="shared" ca="1" si="141"/>
        <v>75.626474171017549</v>
      </c>
      <c r="Z314" s="39">
        <f t="shared" ca="1" si="174"/>
        <v>0</v>
      </c>
      <c r="AA314" s="29">
        <f t="shared" ca="1" si="142"/>
        <v>-2.9617200331396587E-3</v>
      </c>
      <c r="AB314" s="29">
        <f t="shared" ca="1" si="143"/>
        <v>0</v>
      </c>
      <c r="AC314" s="29">
        <f t="shared" ca="1" si="175"/>
        <v>-2.9617200331396587E-3</v>
      </c>
      <c r="AD314" s="22">
        <f t="shared" ca="1" si="144"/>
        <v>32</v>
      </c>
      <c r="AE314" s="114">
        <f t="shared" si="137"/>
        <v>0.51538791564584774</v>
      </c>
      <c r="AF314" s="112">
        <f t="shared" ca="1" si="145"/>
        <v>0.17119825223612015</v>
      </c>
      <c r="AG314" s="112"/>
      <c r="AH314" s="112"/>
      <c r="AI314" s="112"/>
      <c r="AJ314" s="112"/>
      <c r="AK314" s="94">
        <f t="shared" si="146"/>
        <v>0.51743796589818536</v>
      </c>
      <c r="AL314" s="94">
        <f t="shared" si="147"/>
        <v>0.51538791564584774</v>
      </c>
      <c r="AM314" s="94">
        <f t="shared" si="148"/>
        <v>0.18934593009330444</v>
      </c>
      <c r="AN314" s="94">
        <f t="shared" si="149"/>
        <v>-2.6479146579501657E-2</v>
      </c>
      <c r="AO314" s="94">
        <f t="shared" si="150"/>
        <v>-5.1173567315529904E-2</v>
      </c>
      <c r="AQ314" s="94">
        <f t="shared" si="151"/>
        <v>1.4157294059148031</v>
      </c>
      <c r="AR314" s="94">
        <f t="shared" si="152"/>
        <v>0.36594788705865416</v>
      </c>
      <c r="AS314" s="94">
        <f t="shared" si="153"/>
        <v>0.17522692392153055</v>
      </c>
      <c r="AT314" s="94">
        <f t="shared" si="154"/>
        <v>5.7421848739495789E-2</v>
      </c>
      <c r="AU314" s="94">
        <f t="shared" si="155"/>
        <v>4.0559903961584709E-2</v>
      </c>
      <c r="AV314" s="51"/>
      <c r="AW314" s="94">
        <f t="shared" si="156"/>
        <v>0.4029325937780216</v>
      </c>
      <c r="AX314" s="94">
        <f t="shared" si="157"/>
        <v>0.58777165777558404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068</v>
      </c>
      <c r="B315" s="9">
        <v>20.079999999999998</v>
      </c>
      <c r="C315" s="9">
        <v>115</v>
      </c>
      <c r="D315" s="18">
        <f t="shared" ca="1" si="164"/>
        <v>-37.290084641531337</v>
      </c>
      <c r="E315" s="11">
        <f t="shared" si="169"/>
        <v>295</v>
      </c>
      <c r="F315" s="43">
        <f t="shared" ca="1" si="138"/>
        <v>0.13938902596664052</v>
      </c>
      <c r="G315" s="18">
        <f t="shared" ca="1" si="172"/>
        <v>0</v>
      </c>
      <c r="H315" s="18" t="str">
        <f t="shared" ca="1" si="139"/>
        <v/>
      </c>
      <c r="I315" s="18">
        <f t="shared" ca="1" si="165"/>
        <v>0.13938902596664052</v>
      </c>
      <c r="J315" s="18" t="str">
        <f t="shared" ca="1" si="158"/>
        <v/>
      </c>
      <c r="K315" s="18">
        <f t="shared" ca="1" si="166"/>
        <v>0.13938902596664052</v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0</v>
      </c>
      <c r="U315" s="43">
        <f t="shared" ca="1" si="176"/>
        <v>0</v>
      </c>
      <c r="V315" s="29">
        <f t="shared" si="171"/>
        <v>1.9960079840318935E-3</v>
      </c>
      <c r="W315" s="29">
        <f t="shared" si="171"/>
        <v>-9.5560767961080212E-4</v>
      </c>
      <c r="X315" s="18">
        <f t="shared" ca="1" si="173"/>
        <v>0</v>
      </c>
      <c r="Y315" s="18">
        <f t="shared" ca="1" si="141"/>
        <v>75.626474171017549</v>
      </c>
      <c r="Z315" s="39">
        <f t="shared" ca="1" si="174"/>
        <v>0</v>
      </c>
      <c r="AA315" s="29">
        <f t="shared" ca="1" si="142"/>
        <v>-2.9617200331396587E-3</v>
      </c>
      <c r="AB315" s="29">
        <f t="shared" ca="1" si="143"/>
        <v>0</v>
      </c>
      <c r="AC315" s="29">
        <f t="shared" ca="1" si="175"/>
        <v>-2.9617200331396587E-3</v>
      </c>
      <c r="AD315" s="22">
        <f t="shared" ca="1" si="144"/>
        <v>33</v>
      </c>
      <c r="AE315" s="114">
        <f t="shared" si="137"/>
        <v>0.51583711505782426</v>
      </c>
      <c r="AF315" s="112">
        <f t="shared" ca="1" si="145"/>
        <v>0.247751559455923</v>
      </c>
      <c r="AG315" s="112"/>
      <c r="AH315" s="112"/>
      <c r="AI315" s="112"/>
      <c r="AJ315" s="112"/>
      <c r="AK315" s="94">
        <f t="shared" si="146"/>
        <v>0.5180415528255603</v>
      </c>
      <c r="AL315" s="94">
        <f t="shared" si="147"/>
        <v>0.51583711505782426</v>
      </c>
      <c r="AM315" s="94">
        <f t="shared" si="148"/>
        <v>0.18923117543663351</v>
      </c>
      <c r="AN315" s="94">
        <f t="shared" si="149"/>
        <v>-2.644220876703986E-2</v>
      </c>
      <c r="AO315" s="94">
        <f t="shared" si="150"/>
        <v>-5.1042640542666509E-2</v>
      </c>
      <c r="AQ315" s="94">
        <f t="shared" si="151"/>
        <v>1.9279371954520772</v>
      </c>
      <c r="AR315" s="94">
        <f t="shared" si="152"/>
        <v>0.3600292974938249</v>
      </c>
      <c r="AS315" s="94">
        <f t="shared" si="153"/>
        <v>0.17543947953733111</v>
      </c>
      <c r="AT315" s="94">
        <f t="shared" si="154"/>
        <v>5.1297478991596646E-2</v>
      </c>
      <c r="AU315" s="94">
        <f t="shared" si="155"/>
        <v>2.6607442977190979E-2</v>
      </c>
      <c r="AV315" s="51"/>
      <c r="AW315" s="94">
        <f t="shared" si="156"/>
        <v>0.40092580818930268</v>
      </c>
      <c r="AX315" s="94">
        <f t="shared" si="157"/>
        <v>0.58914548972979064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069</v>
      </c>
      <c r="B316" s="9">
        <v>18.579999999999998</v>
      </c>
      <c r="C316" s="9">
        <v>111.86</v>
      </c>
      <c r="D316" s="18">
        <f t="shared" ca="1" si="164"/>
        <v>-37.223631895666912</v>
      </c>
      <c r="E316" s="11">
        <f t="shared" si="169"/>
        <v>296</v>
      </c>
      <c r="F316" s="43">
        <f t="shared" ca="1" si="138"/>
        <v>0.19723676787727865</v>
      </c>
      <c r="G316" s="18">
        <f t="shared" ca="1" si="172"/>
        <v>0</v>
      </c>
      <c r="H316" s="18" t="str">
        <f t="shared" ca="1" si="139"/>
        <v/>
      </c>
      <c r="I316" s="18">
        <f t="shared" ca="1" si="165"/>
        <v>0.19723676787727865</v>
      </c>
      <c r="J316" s="18" t="str">
        <f t="shared" ca="1" si="158"/>
        <v/>
      </c>
      <c r="K316" s="18">
        <f t="shared" ca="1" si="166"/>
        <v>0.19723676787727865</v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0</v>
      </c>
      <c r="U316" s="43">
        <f t="shared" ca="1" si="176"/>
        <v>0</v>
      </c>
      <c r="V316" s="29">
        <f t="shared" si="171"/>
        <v>-7.4701195219123509E-2</v>
      </c>
      <c r="W316" s="29">
        <f t="shared" si="171"/>
        <v>-2.7304347826086962E-2</v>
      </c>
      <c r="X316" s="18">
        <f t="shared" ca="1" si="173"/>
        <v>0</v>
      </c>
      <c r="Y316" s="18">
        <f t="shared" ca="1" si="141"/>
        <v>75.626474171017549</v>
      </c>
      <c r="Z316" s="39">
        <f t="shared" ca="1" si="174"/>
        <v>0</v>
      </c>
      <c r="AA316" s="29">
        <f t="shared" ca="1" si="142"/>
        <v>-2.9617200331396587E-3</v>
      </c>
      <c r="AB316" s="29">
        <f t="shared" ca="1" si="143"/>
        <v>0</v>
      </c>
      <c r="AC316" s="29">
        <f t="shared" ca="1" si="175"/>
        <v>-2.9617200331396587E-3</v>
      </c>
      <c r="AD316" s="22">
        <f t="shared" ca="1" si="144"/>
        <v>34</v>
      </c>
      <c r="AE316" s="114">
        <f t="shared" si="137"/>
        <v>0.51586759814783578</v>
      </c>
      <c r="AF316" s="112">
        <f t="shared" ca="1" si="145"/>
        <v>0.3012774803541074</v>
      </c>
      <c r="AG316" s="112"/>
      <c r="AH316" s="112"/>
      <c r="AI316" s="112"/>
      <c r="AJ316" s="112"/>
      <c r="AK316" s="94">
        <f t="shared" si="146"/>
        <v>0.51794063173494886</v>
      </c>
      <c r="AL316" s="94">
        <f t="shared" si="147"/>
        <v>0.51586759814783578</v>
      </c>
      <c r="AM316" s="94">
        <f t="shared" si="148"/>
        <v>0.18910551536941317</v>
      </c>
      <c r="AN316" s="94">
        <f t="shared" si="149"/>
        <v>-2.6359018921490771E-2</v>
      </c>
      <c r="AO316" s="94">
        <f t="shared" si="150"/>
        <v>-5.0891969670724235E-2</v>
      </c>
      <c r="AQ316" s="94">
        <f t="shared" si="151"/>
        <v>3.886958342055685</v>
      </c>
      <c r="AR316" s="94">
        <f t="shared" si="152"/>
        <v>0.35262286023638684</v>
      </c>
      <c r="AS316" s="94">
        <f t="shared" si="153"/>
        <v>0.17568792329712657</v>
      </c>
      <c r="AT316" s="94">
        <f t="shared" si="154"/>
        <v>4.4581032412965162E-2</v>
      </c>
      <c r="AU316" s="94">
        <f t="shared" si="155"/>
        <v>1.1469387755102031E-2</v>
      </c>
      <c r="AV316" s="51"/>
      <c r="AW316" s="94">
        <f t="shared" si="156"/>
        <v>0.39903535446844607</v>
      </c>
      <c r="AX316" s="94">
        <f t="shared" si="157"/>
        <v>0.59053403551384143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072</v>
      </c>
      <c r="B317" s="9">
        <v>17.91</v>
      </c>
      <c r="C317" s="9">
        <v>111.97</v>
      </c>
      <c r="D317" s="18">
        <f t="shared" ca="1" si="164"/>
        <v>-37.94850762880229</v>
      </c>
      <c r="E317" s="11">
        <f t="shared" si="169"/>
        <v>297</v>
      </c>
      <c r="F317" s="43">
        <f t="shared" ca="1" si="138"/>
        <v>-0.43377439324538758</v>
      </c>
      <c r="G317" s="18">
        <f t="shared" ca="1" si="172"/>
        <v>0</v>
      </c>
      <c r="H317" s="18" t="str">
        <f t="shared" ca="1" si="139"/>
        <v/>
      </c>
      <c r="I317" s="18" t="str">
        <f t="shared" ca="1" si="165"/>
        <v/>
      </c>
      <c r="J317" s="18" t="str">
        <f t="shared" ca="1" si="158"/>
        <v/>
      </c>
      <c r="K317" s="18">
        <f t="shared" ca="1" si="166"/>
        <v>-0.43377439324538758</v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0</v>
      </c>
      <c r="U317" s="43">
        <f t="shared" ca="1" si="176"/>
        <v>0</v>
      </c>
      <c r="V317" s="29">
        <f t="shared" si="171"/>
        <v>-3.606027987082875E-2</v>
      </c>
      <c r="W317" s="29">
        <f t="shared" si="171"/>
        <v>9.8337207223314345E-4</v>
      </c>
      <c r="X317" s="18">
        <f t="shared" ca="1" si="173"/>
        <v>0</v>
      </c>
      <c r="Y317" s="18">
        <f t="shared" ca="1" si="141"/>
        <v>75.626474171017549</v>
      </c>
      <c r="Z317" s="39">
        <f t="shared" ca="1" si="174"/>
        <v>0</v>
      </c>
      <c r="AA317" s="29">
        <f t="shared" ca="1" si="142"/>
        <v>-2.9617200331396587E-3</v>
      </c>
      <c r="AB317" s="29">
        <f t="shared" ca="1" si="143"/>
        <v>0</v>
      </c>
      <c r="AC317" s="29">
        <f t="shared" ca="1" si="175"/>
        <v>-2.9617200331396587E-3</v>
      </c>
      <c r="AD317" s="22">
        <f t="shared" ca="1" si="144"/>
        <v>35</v>
      </c>
      <c r="AE317" s="114">
        <f t="shared" si="137"/>
        <v>0.5161453693136604</v>
      </c>
      <c r="AF317" s="112">
        <f t="shared" ca="1" si="145"/>
        <v>-0.30419742261874183</v>
      </c>
      <c r="AG317" s="112"/>
      <c r="AH317" s="112"/>
      <c r="AI317" s="112"/>
      <c r="AJ317" s="112"/>
      <c r="AK317" s="94">
        <f t="shared" si="146"/>
        <v>0.5183122857180128</v>
      </c>
      <c r="AL317" s="94">
        <f t="shared" si="147"/>
        <v>0.5161453693136604</v>
      </c>
      <c r="AM317" s="94">
        <f t="shared" si="148"/>
        <v>0.18895117550934934</v>
      </c>
      <c r="AN317" s="94">
        <f t="shared" si="149"/>
        <v>-2.6384669078251276E-2</v>
      </c>
      <c r="AO317" s="94">
        <f t="shared" si="150"/>
        <v>-5.0904965607174175E-2</v>
      </c>
      <c r="AQ317" s="94">
        <f t="shared" si="151"/>
        <v>-1.9112635924870682</v>
      </c>
      <c r="AR317" s="94">
        <f t="shared" si="152"/>
        <v>0.34092836855811592</v>
      </c>
      <c r="AS317" s="94">
        <f t="shared" si="153"/>
        <v>0.17588937250860923</v>
      </c>
      <c r="AT317" s="94">
        <f t="shared" si="154"/>
        <v>3.156590636254502E-2</v>
      </c>
      <c r="AU317" s="94">
        <f t="shared" si="155"/>
        <v>-1.6515726290516151E-2</v>
      </c>
      <c r="AV317" s="51"/>
      <c r="AW317" s="94">
        <f t="shared" si="156"/>
        <v>0.39642719534493154</v>
      </c>
      <c r="AX317" s="94">
        <f t="shared" si="157"/>
        <v>0.59108255675193278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073</v>
      </c>
      <c r="B318" s="9">
        <v>17.670000000000002</v>
      </c>
      <c r="C318" s="9">
        <v>111.42</v>
      </c>
      <c r="D318" s="18">
        <f t="shared" ca="1" si="164"/>
        <v>-37.9141289631254</v>
      </c>
      <c r="E318" s="11">
        <f t="shared" si="169"/>
        <v>298</v>
      </c>
      <c r="F318" s="43">
        <f t="shared" ca="1" si="138"/>
        <v>-0.40384744058994421</v>
      </c>
      <c r="G318" s="18">
        <f t="shared" ca="1" si="172"/>
        <v>0</v>
      </c>
      <c r="H318" s="18" t="str">
        <f t="shared" ca="1" si="139"/>
        <v/>
      </c>
      <c r="I318" s="18" t="str">
        <f t="shared" ca="1" si="165"/>
        <v/>
      </c>
      <c r="J318" s="18" t="str">
        <f t="shared" ca="1" si="158"/>
        <v/>
      </c>
      <c r="K318" s="18">
        <f t="shared" ca="1" si="166"/>
        <v>-0.40384744058994421</v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0</v>
      </c>
      <c r="U318" s="43">
        <f t="shared" ca="1" si="176"/>
        <v>0</v>
      </c>
      <c r="V318" s="29">
        <f t="shared" si="171"/>
        <v>-1.3400335008375123E-2</v>
      </c>
      <c r="W318" s="29">
        <f t="shared" si="171"/>
        <v>-4.9120300080378416E-3</v>
      </c>
      <c r="X318" s="18">
        <f t="shared" ca="1" si="173"/>
        <v>0</v>
      </c>
      <c r="Y318" s="18">
        <f t="shared" ca="1" si="141"/>
        <v>75.626474171017549</v>
      </c>
      <c r="Z318" s="39">
        <f t="shared" ca="1" si="174"/>
        <v>0</v>
      </c>
      <c r="AA318" s="29">
        <f t="shared" ca="1" si="142"/>
        <v>-2.9617200331396587E-3</v>
      </c>
      <c r="AB318" s="29">
        <f t="shared" ca="1" si="143"/>
        <v>0</v>
      </c>
      <c r="AC318" s="29">
        <f t="shared" ca="1" si="175"/>
        <v>-2.9617200331396587E-3</v>
      </c>
      <c r="AD318" s="22">
        <f t="shared" ca="1" si="144"/>
        <v>36</v>
      </c>
      <c r="AE318" s="114">
        <f t="shared" si="137"/>
        <v>0.51743893868075153</v>
      </c>
      <c r="AF318" s="112">
        <f t="shared" ca="1" si="145"/>
        <v>-0.27661864718979401</v>
      </c>
      <c r="AG318" s="112"/>
      <c r="AH318" s="112"/>
      <c r="AI318" s="112"/>
      <c r="AJ318" s="112"/>
      <c r="AK318" s="94">
        <f t="shared" si="146"/>
        <v>0.52013705955883582</v>
      </c>
      <c r="AL318" s="94">
        <f t="shared" si="147"/>
        <v>0.51743893868075153</v>
      </c>
      <c r="AM318" s="94">
        <f t="shared" si="148"/>
        <v>0.1887902916090044</v>
      </c>
      <c r="AN318" s="94">
        <f t="shared" si="149"/>
        <v>-2.6525079467561736E-2</v>
      </c>
      <c r="AO318" s="94">
        <f t="shared" si="150"/>
        <v>-5.099632679520949E-2</v>
      </c>
      <c r="AQ318" s="94">
        <f t="shared" si="151"/>
        <v>-0.37691014753864205</v>
      </c>
      <c r="AR318" s="94">
        <f t="shared" si="152"/>
        <v>0.33475682427075731</v>
      </c>
      <c r="AS318" s="94">
        <f t="shared" si="153"/>
        <v>0.1760119225485676</v>
      </c>
      <c r="AT318" s="94">
        <f t="shared" si="154"/>
        <v>1.6474909963985585E-2</v>
      </c>
      <c r="AU318" s="94">
        <f t="shared" si="155"/>
        <v>-4.371044417767108E-2</v>
      </c>
      <c r="AV318" s="51"/>
      <c r="AW318" s="94">
        <f t="shared" si="156"/>
        <v>0.39643004405948074</v>
      </c>
      <c r="AX318" s="94">
        <f t="shared" si="157"/>
        <v>0.59263492344831881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074</v>
      </c>
      <c r="B319" s="9">
        <v>18.2</v>
      </c>
      <c r="C319" s="9">
        <v>110.75</v>
      </c>
      <c r="D319" s="18">
        <f t="shared" ca="1" si="164"/>
        <v>-37.049885861300822</v>
      </c>
      <c r="E319" s="11">
        <f t="shared" si="169"/>
        <v>299</v>
      </c>
      <c r="F319" s="43">
        <f t="shared" ca="1" si="138"/>
        <v>0.348484329182148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348484329182148</v>
      </c>
      <c r="J319" s="18" t="str">
        <f t="shared" ca="1" si="158"/>
        <v/>
      </c>
      <c r="K319" s="18" t="str">
        <f t="shared" ca="1" si="166"/>
        <v/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 t="e">
        <f t="shared" ca="1" si="160"/>
        <v>#N/A</v>
      </c>
      <c r="Q319" s="18" t="e">
        <f t="shared" ca="1" si="161"/>
        <v>#N/A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2.9994340690435627E-2</v>
      </c>
      <c r="W319" s="29">
        <f t="shared" si="171"/>
        <v>-6.0132830730569168E-3</v>
      </c>
      <c r="X319" s="18">
        <f t="shared" ca="1" si="173"/>
        <v>0</v>
      </c>
      <c r="Y319" s="18">
        <f t="shared" ca="1" si="141"/>
        <v>75.626474171017549</v>
      </c>
      <c r="Z319" s="39">
        <f t="shared" ca="1" si="174"/>
        <v>0</v>
      </c>
      <c r="AA319" s="29">
        <f t="shared" ca="1" si="142"/>
        <v>-2.9617200331396587E-3</v>
      </c>
      <c r="AB319" s="29">
        <f t="shared" ca="1" si="143"/>
        <v>0</v>
      </c>
      <c r="AC319" s="29">
        <f t="shared" ca="1" si="175"/>
        <v>-2.9617200331396587E-3</v>
      </c>
      <c r="AD319" s="22">
        <f t="shared" ca="1" si="144"/>
        <v>37</v>
      </c>
      <c r="AE319" s="114">
        <f t="shared" si="137"/>
        <v>0.51899168571551169</v>
      </c>
      <c r="AF319" s="112">
        <f t="shared" ca="1" si="145"/>
        <v>0.44061900905443219</v>
      </c>
      <c r="AG319" s="112"/>
      <c r="AH319" s="112"/>
      <c r="AI319" s="112"/>
      <c r="AJ319" s="112"/>
      <c r="AK319" s="94">
        <f t="shared" si="146"/>
        <v>0.52230681148647184</v>
      </c>
      <c r="AL319" s="94">
        <f t="shared" si="147"/>
        <v>0.51899168571551169</v>
      </c>
      <c r="AM319" s="94">
        <f t="shared" si="148"/>
        <v>0.18863300495118482</v>
      </c>
      <c r="AN319" s="94">
        <f t="shared" si="149"/>
        <v>-2.6701794853336517E-2</v>
      </c>
      <c r="AO319" s="94">
        <f t="shared" si="150"/>
        <v>-5.1122815682498747E-2</v>
      </c>
      <c r="AQ319" s="94">
        <f t="shared" si="151"/>
        <v>-2.6531509916826807E-2</v>
      </c>
      <c r="AR319" s="94">
        <f t="shared" si="152"/>
        <v>0.3337798265339077</v>
      </c>
      <c r="AS319" s="94">
        <f t="shared" si="153"/>
        <v>0.17603796013221959</v>
      </c>
      <c r="AT319" s="94">
        <f t="shared" si="154"/>
        <v>1.9116446578631581E-3</v>
      </c>
      <c r="AU319" s="94">
        <f t="shared" si="155"/>
        <v>-7.2051860744297688E-2</v>
      </c>
      <c r="AV319" s="51"/>
      <c r="AW319" s="94">
        <f t="shared" si="156"/>
        <v>0.39614130239516632</v>
      </c>
      <c r="AX319" s="94">
        <f t="shared" si="157"/>
        <v>0.59440149702114176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075</v>
      </c>
      <c r="B320" s="9">
        <v>18.07</v>
      </c>
      <c r="C320" s="9">
        <v>110.72</v>
      </c>
      <c r="D320" s="18">
        <f t="shared" ca="1" si="164"/>
        <v>-37.164919752263906</v>
      </c>
      <c r="E320" s="11">
        <f t="shared" si="169"/>
        <v>300</v>
      </c>
      <c r="F320" s="43">
        <f t="shared" ca="1" si="138"/>
        <v>0.24834624235297154</v>
      </c>
      <c r="G320" s="18">
        <f t="shared" ca="1" si="172"/>
        <v>0</v>
      </c>
      <c r="H320" s="18" t="str">
        <f t="shared" ca="1" si="139"/>
        <v/>
      </c>
      <c r="I320" s="18">
        <f t="shared" ca="1" si="165"/>
        <v>0.24834624235297154</v>
      </c>
      <c r="J320" s="18" t="str">
        <f t="shared" ca="1" si="158"/>
        <v/>
      </c>
      <c r="K320" s="18">
        <f t="shared" ca="1" si="166"/>
        <v>0.24834624235297154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1428571428570889E-3</v>
      </c>
      <c r="W320" s="29">
        <f t="shared" si="171"/>
        <v>-2.7088036117382515E-4</v>
      </c>
      <c r="X320" s="18">
        <f t="shared" ca="1" si="173"/>
        <v>0</v>
      </c>
      <c r="Y320" s="18">
        <f t="shared" ca="1" si="141"/>
        <v>75.626474171017549</v>
      </c>
      <c r="Z320" s="39">
        <f t="shared" ca="1" si="174"/>
        <v>0</v>
      </c>
      <c r="AA320" s="29">
        <f t="shared" ca="1" si="142"/>
        <v>-2.9617200331396587E-3</v>
      </c>
      <c r="AB320" s="29">
        <f t="shared" ca="1" si="143"/>
        <v>0</v>
      </c>
      <c r="AC320" s="29">
        <f t="shared" ca="1" si="175"/>
        <v>-2.9617200331396587E-3</v>
      </c>
      <c r="AD320" s="22">
        <f t="shared" ca="1" si="144"/>
        <v>38</v>
      </c>
      <c r="AE320" s="114">
        <f t="shared" si="137"/>
        <v>0.51960758928223949</v>
      </c>
      <c r="AF320" s="112">
        <f t="shared" ca="1" si="145"/>
        <v>0.34000357932653597</v>
      </c>
      <c r="AG320" s="112"/>
      <c r="AH320" s="112"/>
      <c r="AI320" s="112"/>
      <c r="AJ320" s="112"/>
      <c r="AK320" s="94">
        <f t="shared" si="146"/>
        <v>0.52327386300006429</v>
      </c>
      <c r="AL320" s="94">
        <f t="shared" si="147"/>
        <v>0.51960758928223949</v>
      </c>
      <c r="AM320" s="94">
        <f t="shared" si="148"/>
        <v>0.18849456709340676</v>
      </c>
      <c r="AN320" s="94">
        <f t="shared" si="149"/>
        <v>-2.680723126691428E-2</v>
      </c>
      <c r="AO320" s="94">
        <f t="shared" si="150"/>
        <v>-5.1229830424209408E-2</v>
      </c>
      <c r="AQ320" s="94">
        <f t="shared" si="151"/>
        <v>0.10583105131563297</v>
      </c>
      <c r="AR320" s="94">
        <f t="shared" si="152"/>
        <v>0.32883215259148302</v>
      </c>
      <c r="AS320" s="94">
        <f t="shared" si="153"/>
        <v>0.1761575002577126</v>
      </c>
      <c r="AT320" s="94">
        <f t="shared" si="154"/>
        <v>-1.0243937575030027E-2</v>
      </c>
      <c r="AU320" s="94">
        <f t="shared" si="155"/>
        <v>-9.679519807923169E-2</v>
      </c>
      <c r="AV320" s="51"/>
      <c r="AW320" s="94">
        <f t="shared" si="156"/>
        <v>0.39213775252727823</v>
      </c>
      <c r="AX320" s="94">
        <f t="shared" si="157"/>
        <v>0.59424322381156203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076</v>
      </c>
      <c r="B321" s="9">
        <v>18.07</v>
      </c>
      <c r="C321" s="9">
        <v>110.88</v>
      </c>
      <c r="D321" s="18">
        <f t="shared" ca="1" si="164"/>
        <v>-37.244739000460818</v>
      </c>
      <c r="E321" s="11">
        <f t="shared" si="169"/>
        <v>301</v>
      </c>
      <c r="F321" s="43">
        <f t="shared" ca="1" si="138"/>
        <v>0.17886283411854864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0.17886283411854864</v>
      </c>
      <c r="J321" s="18" t="str">
        <f t="shared" ca="1" si="158"/>
        <v/>
      </c>
      <c r="K321" s="18">
        <f t="shared" ca="1" si="166"/>
        <v>0.17886283411854864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0</v>
      </c>
      <c r="W321" s="29">
        <f t="shared" si="171"/>
        <v>1.4450867052022813E-3</v>
      </c>
      <c r="X321" s="18">
        <f t="shared" ca="1" si="173"/>
        <v>0</v>
      </c>
      <c r="Y321" s="18">
        <f t="shared" ca="1" si="141"/>
        <v>75.626474171017549</v>
      </c>
      <c r="Z321" s="39">
        <f t="shared" ca="1" si="174"/>
        <v>0</v>
      </c>
      <c r="AA321" s="29">
        <f t="shared" ca="1" si="142"/>
        <v>-2.9617200331396587E-3</v>
      </c>
      <c r="AB321" s="29">
        <f t="shared" ca="1" si="143"/>
        <v>0</v>
      </c>
      <c r="AC321" s="29">
        <f t="shared" ca="1" si="175"/>
        <v>-2.9617200331396587E-3</v>
      </c>
      <c r="AD321" s="22">
        <f t="shared" ca="1" si="144"/>
        <v>39</v>
      </c>
      <c r="AE321" s="114">
        <f t="shared" si="137"/>
        <v>0.52117251266359832</v>
      </c>
      <c r="AF321" s="112">
        <f t="shared" ca="1" si="145"/>
        <v>0.26856319667478934</v>
      </c>
      <c r="AG321" s="112"/>
      <c r="AH321" s="112"/>
      <c r="AI321" s="112"/>
      <c r="AJ321" s="112"/>
      <c r="AK321" s="94">
        <f t="shared" si="146"/>
        <v>0.52485992522368741</v>
      </c>
      <c r="AL321" s="94">
        <f t="shared" si="147"/>
        <v>0.52117251266359832</v>
      </c>
      <c r="AM321" s="94">
        <f t="shared" si="148"/>
        <v>0.1883357330804187</v>
      </c>
      <c r="AN321" s="94">
        <f t="shared" si="149"/>
        <v>-2.6844017005570767E-2</v>
      </c>
      <c r="AO321" s="94">
        <f t="shared" si="150"/>
        <v>-5.1145106942829081E-2</v>
      </c>
      <c r="AQ321" s="94">
        <f t="shared" si="151"/>
        <v>0.19128240262278831</v>
      </c>
      <c r="AR321" s="94">
        <f t="shared" si="152"/>
        <v>0.32323209420112187</v>
      </c>
      <c r="AS321" s="94">
        <f t="shared" si="153"/>
        <v>0.17628945238276408</v>
      </c>
      <c r="AT321" s="94">
        <f t="shared" si="154"/>
        <v>-2.373013205282113E-2</v>
      </c>
      <c r="AU321" s="94">
        <f t="shared" si="155"/>
        <v>-0.12405810324129657</v>
      </c>
      <c r="AV321" s="51"/>
      <c r="AW321" s="94">
        <f t="shared" si="156"/>
        <v>0.3890995169503228</v>
      </c>
      <c r="AX321" s="94">
        <f t="shared" si="157"/>
        <v>0.59289600098110207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079</v>
      </c>
      <c r="B322" s="9">
        <v>18.11</v>
      </c>
      <c r="C322" s="9">
        <v>110.81</v>
      </c>
      <c r="D322" s="18">
        <f t="shared" ca="1" si="164"/>
        <v>-37.169818079374672</v>
      </c>
      <c r="E322" s="11">
        <f t="shared" si="169"/>
        <v>302</v>
      </c>
      <c r="F322" s="43">
        <f t="shared" ca="1" si="138"/>
        <v>0.24408220241283773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0.24408220241283773</v>
      </c>
      <c r="J322" s="18" t="str">
        <f t="shared" ca="1" si="158"/>
        <v/>
      </c>
      <c r="K322" s="18">
        <f t="shared" ca="1" si="166"/>
        <v>0.24408220241283773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2.2136137244050439E-3</v>
      </c>
      <c r="W322" s="29">
        <f t="shared" si="171"/>
        <v>-6.3131313131306978E-4</v>
      </c>
      <c r="X322" s="18">
        <f t="shared" ca="1" si="173"/>
        <v>0</v>
      </c>
      <c r="Y322" s="18">
        <f t="shared" ca="1" si="141"/>
        <v>75.626474171017549</v>
      </c>
      <c r="Z322" s="39">
        <f t="shared" ca="1" si="174"/>
        <v>0</v>
      </c>
      <c r="AA322" s="29">
        <f t="shared" ca="1" si="142"/>
        <v>-2.9617200331396587E-3</v>
      </c>
      <c r="AB322" s="29">
        <f t="shared" ca="1" si="143"/>
        <v>0</v>
      </c>
      <c r="AC322" s="29">
        <f t="shared" ca="1" si="175"/>
        <v>-2.9617200331396587E-3</v>
      </c>
      <c r="AD322" s="22">
        <f t="shared" ca="1" si="144"/>
        <v>40</v>
      </c>
      <c r="AE322" s="114">
        <f t="shared" si="137"/>
        <v>0.52218889706273008</v>
      </c>
      <c r="AF322" s="112">
        <f t="shared" ca="1" si="145"/>
        <v>0.32774659433153275</v>
      </c>
      <c r="AG322" s="112"/>
      <c r="AH322" s="112"/>
      <c r="AI322" s="112"/>
      <c r="AJ322" s="112"/>
      <c r="AK322" s="94">
        <f t="shared" si="146"/>
        <v>0.52575929346107719</v>
      </c>
      <c r="AL322" s="94">
        <f t="shared" si="147"/>
        <v>0.52218889706273008</v>
      </c>
      <c r="AM322" s="94">
        <f t="shared" si="148"/>
        <v>0.18815267576680691</v>
      </c>
      <c r="AN322" s="94">
        <f t="shared" si="149"/>
        <v>-2.6806816738316839E-2</v>
      </c>
      <c r="AO322" s="94">
        <f t="shared" si="150"/>
        <v>-5.0986862375455834E-2</v>
      </c>
      <c r="AQ322" s="94">
        <f t="shared" si="151"/>
        <v>0.24298167341615756</v>
      </c>
      <c r="AR322" s="94">
        <f t="shared" si="152"/>
        <v>0.32231427816344427</v>
      </c>
      <c r="AS322" s="94">
        <f t="shared" si="153"/>
        <v>0.17636197292478875</v>
      </c>
      <c r="AT322" s="94">
        <f t="shared" si="154"/>
        <v>-3.5697478991596636E-2</v>
      </c>
      <c r="AU322" s="94">
        <f t="shared" si="155"/>
        <v>-0.14691428571428572</v>
      </c>
      <c r="AV322" s="51"/>
      <c r="AW322" s="94">
        <f t="shared" si="156"/>
        <v>0.38776227870045138</v>
      </c>
      <c r="AX322" s="94">
        <f t="shared" si="157"/>
        <v>0.59167202035789246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080</v>
      </c>
      <c r="B323" s="9">
        <v>17.93</v>
      </c>
      <c r="C323" s="9">
        <v>110.21</v>
      </c>
      <c r="D323" s="18">
        <f t="shared" ca="1" si="164"/>
        <v>-37.050495898636242</v>
      </c>
      <c r="E323" s="11">
        <f t="shared" si="169"/>
        <v>303</v>
      </c>
      <c r="F323" s="43">
        <f t="shared" ca="1" si="138"/>
        <v>0.34795328592913882</v>
      </c>
      <c r="G323" s="18">
        <f t="shared" ca="1" si="172"/>
        <v>0</v>
      </c>
      <c r="H323" s="18" t="str">
        <f t="shared" ca="1" si="139"/>
        <v/>
      </c>
      <c r="I323" s="18">
        <f t="shared" ca="1" si="165"/>
        <v>0.34795328592913882</v>
      </c>
      <c r="J323" s="18" t="str">
        <f t="shared" ca="1" si="158"/>
        <v/>
      </c>
      <c r="K323" s="18" t="str">
        <f t="shared" ca="1" si="166"/>
        <v/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-9.9392600773053411E-3</v>
      </c>
      <c r="W323" s="29">
        <f t="shared" si="171"/>
        <v>-5.4146737659056809E-3</v>
      </c>
      <c r="X323" s="18">
        <f t="shared" ca="1" si="173"/>
        <v>0</v>
      </c>
      <c r="Y323" s="18">
        <f t="shared" ca="1" si="141"/>
        <v>75.626474171017549</v>
      </c>
      <c r="Z323" s="39">
        <f t="shared" ca="1" si="174"/>
        <v>0</v>
      </c>
      <c r="AA323" s="29">
        <f t="shared" ca="1" si="142"/>
        <v>-2.9617200331396587E-3</v>
      </c>
      <c r="AB323" s="29">
        <f t="shared" ca="1" si="143"/>
        <v>0</v>
      </c>
      <c r="AC323" s="29">
        <f t="shared" ca="1" si="175"/>
        <v>-2.9617200331396587E-3</v>
      </c>
      <c r="AD323" s="22">
        <f t="shared" ca="1" si="144"/>
        <v>41</v>
      </c>
      <c r="AE323" s="114">
        <f t="shared" si="137"/>
        <v>0.52401652714311087</v>
      </c>
      <c r="AF323" s="112">
        <f t="shared" ca="1" si="145"/>
        <v>0.42309215710400466</v>
      </c>
      <c r="AG323" s="112"/>
      <c r="AH323" s="112"/>
      <c r="AI323" s="112"/>
      <c r="AJ323" s="112"/>
      <c r="AK323" s="94">
        <f t="shared" si="146"/>
        <v>0.52723583460373991</v>
      </c>
      <c r="AL323" s="94">
        <f t="shared" si="147"/>
        <v>0.52401652714311087</v>
      </c>
      <c r="AM323" s="94">
        <f t="shared" si="148"/>
        <v>0.18797252577233112</v>
      </c>
      <c r="AN323" s="94">
        <f t="shared" si="149"/>
        <v>-2.6749197488232634E-2</v>
      </c>
      <c r="AO323" s="94">
        <f t="shared" si="150"/>
        <v>-5.073478647053041E-2</v>
      </c>
      <c r="AQ323" s="94">
        <f t="shared" si="151"/>
        <v>0.27498007130045837</v>
      </c>
      <c r="AR323" s="94">
        <f t="shared" si="152"/>
        <v>0.32051739460069023</v>
      </c>
      <c r="AS323" s="94">
        <f t="shared" si="153"/>
        <v>0.17640348505208245</v>
      </c>
      <c r="AT323" s="94">
        <f t="shared" si="154"/>
        <v>-4.7705642256902762E-2</v>
      </c>
      <c r="AU323" s="94">
        <f t="shared" si="155"/>
        <v>-0.17348763505402159</v>
      </c>
      <c r="AV323" s="51"/>
      <c r="AW323" s="94">
        <f t="shared" si="156"/>
        <v>0.38579793898505843</v>
      </c>
      <c r="AX323" s="94">
        <f t="shared" si="157"/>
        <v>0.59018129888645732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081</v>
      </c>
      <c r="B324" s="9">
        <v>18.84</v>
      </c>
      <c r="C324" s="9">
        <v>112.37</v>
      </c>
      <c r="D324" s="18">
        <f t="shared" ca="1" si="164"/>
        <v>-37.218055749294578</v>
      </c>
      <c r="E324" s="11">
        <f t="shared" si="169"/>
        <v>304</v>
      </c>
      <c r="F324" s="43">
        <f t="shared" ca="1" si="138"/>
        <v>0.20209085587630324</v>
      </c>
      <c r="G324" s="18">
        <f t="shared" ca="1" si="172"/>
        <v>0</v>
      </c>
      <c r="H324" s="18" t="str">
        <f t="shared" ca="1" si="139"/>
        <v/>
      </c>
      <c r="I324" s="18">
        <f t="shared" ca="1" si="165"/>
        <v>0.20209085587630324</v>
      </c>
      <c r="J324" s="18" t="str">
        <f t="shared" ca="1" si="158"/>
        <v/>
      </c>
      <c r="K324" s="18">
        <f t="shared" ca="1" si="166"/>
        <v>0.20209085587630324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5.0752928053541556E-2</v>
      </c>
      <c r="W324" s="29">
        <f t="shared" si="171"/>
        <v>1.9598947463932592E-2</v>
      </c>
      <c r="X324" s="18">
        <f t="shared" ca="1" si="173"/>
        <v>0</v>
      </c>
      <c r="Y324" s="18">
        <f t="shared" ca="1" si="141"/>
        <v>75.626474171017549</v>
      </c>
      <c r="Z324" s="39">
        <f t="shared" ca="1" si="174"/>
        <v>0</v>
      </c>
      <c r="AA324" s="29">
        <f t="shared" ca="1" si="142"/>
        <v>-2.9617200331396587E-3</v>
      </c>
      <c r="AB324" s="29">
        <f t="shared" ca="1" si="143"/>
        <v>0</v>
      </c>
      <c r="AC324" s="29">
        <f t="shared" ca="1" si="175"/>
        <v>-2.9617200331396587E-3</v>
      </c>
      <c r="AD324" s="22">
        <f t="shared" ca="1" si="144"/>
        <v>42</v>
      </c>
      <c r="AE324" s="114">
        <f t="shared" si="137"/>
        <v>0.52560177044456269</v>
      </c>
      <c r="AF324" s="112">
        <f t="shared" ca="1" si="145"/>
        <v>0.27743358657590556</v>
      </c>
      <c r="AG324" s="112"/>
      <c r="AH324" s="112"/>
      <c r="AI324" s="112"/>
      <c r="AJ324" s="112"/>
      <c r="AK324" s="94">
        <f t="shared" si="146"/>
        <v>0.52880019118592747</v>
      </c>
      <c r="AL324" s="94">
        <f t="shared" si="147"/>
        <v>0.52560177044456269</v>
      </c>
      <c r="AM324" s="94">
        <f t="shared" si="148"/>
        <v>0.18781490509349585</v>
      </c>
      <c r="AN324" s="94">
        <f t="shared" si="149"/>
        <v>-2.6789522617229174E-2</v>
      </c>
      <c r="AO324" s="94">
        <f t="shared" si="150"/>
        <v>-5.0660954863024833E-2</v>
      </c>
      <c r="AQ324" s="94">
        <f t="shared" si="151"/>
        <v>0.29372597325572736</v>
      </c>
      <c r="AR324" s="94">
        <f t="shared" si="152"/>
        <v>0.32142654661289199</v>
      </c>
      <c r="AS324" s="94">
        <f t="shared" si="153"/>
        <v>0.17635801839291215</v>
      </c>
      <c r="AT324" s="94">
        <f t="shared" si="154"/>
        <v>-5.8739975990396161E-2</v>
      </c>
      <c r="AU324" s="94">
        <f t="shared" si="155"/>
        <v>-0.19998223289315731</v>
      </c>
      <c r="AV324" s="51"/>
      <c r="AW324" s="94">
        <f t="shared" si="156"/>
        <v>0.3840506990060934</v>
      </c>
      <c r="AX324" s="94">
        <f t="shared" si="157"/>
        <v>0.58809705562474412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082</v>
      </c>
      <c r="B325" s="9">
        <v>18.71</v>
      </c>
      <c r="C325" s="9">
        <v>112.29</v>
      </c>
      <c r="D325" s="18">
        <f t="shared" ca="1" si="164"/>
        <v>-37.308146125196117</v>
      </c>
      <c r="E325" s="11">
        <f t="shared" si="169"/>
        <v>305</v>
      </c>
      <c r="F325" s="43">
        <f t="shared" ca="1" si="138"/>
        <v>0.12366633412039167</v>
      </c>
      <c r="G325" s="18">
        <f t="shared" ca="1" si="172"/>
        <v>0</v>
      </c>
      <c r="H325" s="18" t="str">
        <f t="shared" ca="1" si="139"/>
        <v/>
      </c>
      <c r="I325" s="18">
        <f t="shared" ca="1" si="165"/>
        <v>0.12366633412039167</v>
      </c>
      <c r="J325" s="18" t="str">
        <f t="shared" ca="1" si="158"/>
        <v/>
      </c>
      <c r="K325" s="18">
        <f t="shared" ca="1" si="166"/>
        <v>0.12366633412039167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6.9002123142250004E-3</v>
      </c>
      <c r="W325" s="29">
        <f t="shared" si="171"/>
        <v>-7.1193379015750018E-4</v>
      </c>
      <c r="X325" s="18">
        <f t="shared" ca="1" si="173"/>
        <v>0</v>
      </c>
      <c r="Y325" s="18">
        <f t="shared" ca="1" si="141"/>
        <v>75.626474171017549</v>
      </c>
      <c r="Z325" s="39">
        <f t="shared" ca="1" si="174"/>
        <v>0</v>
      </c>
      <c r="AA325" s="29">
        <f t="shared" ca="1" si="142"/>
        <v>-2.9617200331396587E-3</v>
      </c>
      <c r="AB325" s="29">
        <f t="shared" ca="1" si="143"/>
        <v>0</v>
      </c>
      <c r="AC325" s="29">
        <f t="shared" ca="1" si="175"/>
        <v>-2.9617200331396587E-3</v>
      </c>
      <c r="AD325" s="22">
        <f t="shared" ca="1" si="144"/>
        <v>43</v>
      </c>
      <c r="AE325" s="114">
        <f t="shared" si="137"/>
        <v>0.52728389187055269</v>
      </c>
      <c r="AF325" s="112">
        <f t="shared" ca="1" si="145"/>
        <v>0.19722364175393742</v>
      </c>
      <c r="AG325" s="112"/>
      <c r="AH325" s="112"/>
      <c r="AI325" s="112"/>
      <c r="AJ325" s="112"/>
      <c r="AK325" s="94">
        <f t="shared" si="146"/>
        <v>0.53052416773716371</v>
      </c>
      <c r="AL325" s="94">
        <f t="shared" si="147"/>
        <v>0.52728389187055269</v>
      </c>
      <c r="AM325" s="94">
        <f t="shared" si="148"/>
        <v>0.18767766393053315</v>
      </c>
      <c r="AN325" s="94">
        <f t="shared" si="149"/>
        <v>-2.6772655097659415E-2</v>
      </c>
      <c r="AO325" s="94">
        <f t="shared" si="150"/>
        <v>-5.0464534371454546E-2</v>
      </c>
      <c r="AQ325" s="94">
        <f t="shared" si="151"/>
        <v>0.30585061615741027</v>
      </c>
      <c r="AR325" s="94">
        <f t="shared" si="152"/>
        <v>0.32118065803290369</v>
      </c>
      <c r="AS325" s="94">
        <f t="shared" si="153"/>
        <v>0.17636368538963476</v>
      </c>
      <c r="AT325" s="94">
        <f t="shared" si="154"/>
        <v>-6.6311644657863156E-2</v>
      </c>
      <c r="AU325" s="94">
        <f t="shared" si="155"/>
        <v>-0.21681056422569031</v>
      </c>
      <c r="AV325" s="51"/>
      <c r="AW325" s="94">
        <f t="shared" si="156"/>
        <v>0.38384325262581864</v>
      </c>
      <c r="AX325" s="94">
        <f t="shared" si="157"/>
        <v>0.58704031753640273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083</v>
      </c>
      <c r="B326" s="9">
        <v>19.329999999999998</v>
      </c>
      <c r="C326" s="9">
        <v>113.57</v>
      </c>
      <c r="D326" s="18">
        <f t="shared" ca="1" si="164"/>
        <v>-37.326700110771419</v>
      </c>
      <c r="E326" s="11">
        <f t="shared" si="169"/>
        <v>306</v>
      </c>
      <c r="F326" s="43">
        <f t="shared" ca="1" si="138"/>
        <v>0.10751491471684264</v>
      </c>
      <c r="G326" s="18">
        <f t="shared" ca="1" si="172"/>
        <v>0</v>
      </c>
      <c r="H326" s="18" t="str">
        <f t="shared" ca="1" si="139"/>
        <v/>
      </c>
      <c r="I326" s="18">
        <f t="shared" ca="1" si="165"/>
        <v>0.10751491471684264</v>
      </c>
      <c r="J326" s="18" t="str">
        <f t="shared" ca="1" si="158"/>
        <v/>
      </c>
      <c r="K326" s="18">
        <f t="shared" ca="1" si="166"/>
        <v>0.10751491471684264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3137359700694674E-2</v>
      </c>
      <c r="W326" s="29">
        <f t="shared" si="171"/>
        <v>1.1399056015673585E-2</v>
      </c>
      <c r="X326" s="18">
        <f t="shared" ca="1" si="173"/>
        <v>0</v>
      </c>
      <c r="Y326" s="18">
        <f t="shared" ca="1" si="141"/>
        <v>75.626474171017549</v>
      </c>
      <c r="Z326" s="39">
        <f t="shared" ca="1" si="174"/>
        <v>0</v>
      </c>
      <c r="AA326" s="29">
        <f t="shared" ca="1" si="142"/>
        <v>-2.9617200331396587E-3</v>
      </c>
      <c r="AB326" s="29">
        <f t="shared" ca="1" si="143"/>
        <v>0</v>
      </c>
      <c r="AC326" s="29">
        <f t="shared" ca="1" si="175"/>
        <v>-2.9617200331396587E-3</v>
      </c>
      <c r="AD326" s="22">
        <f t="shared" ca="1" si="144"/>
        <v>44</v>
      </c>
      <c r="AE326" s="114">
        <f t="shared" si="137"/>
        <v>0.52809360208828604</v>
      </c>
      <c r="AF326" s="112">
        <f t="shared" ca="1" si="145"/>
        <v>0.1779977185447659</v>
      </c>
      <c r="AG326" s="112"/>
      <c r="AH326" s="112"/>
      <c r="AI326" s="112"/>
      <c r="AJ326" s="112"/>
      <c r="AK326" s="94">
        <f t="shared" si="146"/>
        <v>0.53178620536453458</v>
      </c>
      <c r="AL326" s="94">
        <f t="shared" si="147"/>
        <v>0.52809360208828604</v>
      </c>
      <c r="AM326" s="94">
        <f t="shared" si="148"/>
        <v>0.18755600375215975</v>
      </c>
      <c r="AN326" s="94">
        <f t="shared" si="149"/>
        <v>-2.6856240275112606E-2</v>
      </c>
      <c r="AO326" s="94">
        <f t="shared" si="150"/>
        <v>-5.0501949851638028E-2</v>
      </c>
      <c r="AQ326" s="94">
        <f t="shared" si="151"/>
        <v>0.31098561707682759</v>
      </c>
      <c r="AR326" s="94">
        <f t="shared" si="152"/>
        <v>0.32290879977825565</v>
      </c>
      <c r="AS326" s="94">
        <f t="shared" si="153"/>
        <v>0.1762173470583806</v>
      </c>
      <c r="AT326" s="94">
        <f t="shared" si="154"/>
        <v>-7.1609123649459774E-2</v>
      </c>
      <c r="AU326" s="94">
        <f t="shared" si="155"/>
        <v>-0.23026506602641067</v>
      </c>
      <c r="AV326" s="51"/>
      <c r="AW326" s="94">
        <f t="shared" si="156"/>
        <v>0.38284489689575701</v>
      </c>
      <c r="AX326" s="94">
        <f t="shared" si="157"/>
        <v>0.58614906229670982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086</v>
      </c>
      <c r="B327" s="9">
        <v>19.75</v>
      </c>
      <c r="C327" s="9">
        <v>114.29</v>
      </c>
      <c r="D327" s="18">
        <f t="shared" ca="1" si="164"/>
        <v>-37.265886727657538</v>
      </c>
      <c r="E327" s="11">
        <f t="shared" si="169"/>
        <v>307</v>
      </c>
      <c r="F327" s="43">
        <f t="shared" ca="1" si="138"/>
        <v>0.16045353817510818</v>
      </c>
      <c r="G327" s="18">
        <f t="shared" ca="1" si="172"/>
        <v>0</v>
      </c>
      <c r="H327" s="18" t="str">
        <f t="shared" ca="1" si="139"/>
        <v/>
      </c>
      <c r="I327" s="18">
        <f t="shared" ca="1" si="165"/>
        <v>0.16045353817510818</v>
      </c>
      <c r="J327" s="18" t="str">
        <f t="shared" ca="1" si="158"/>
        <v/>
      </c>
      <c r="K327" s="18">
        <f t="shared" ca="1" si="166"/>
        <v>0.16045353817510818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2.172788411795146E-2</v>
      </c>
      <c r="W327" s="29">
        <f t="shared" si="171"/>
        <v>6.3397023861936526E-3</v>
      </c>
      <c r="X327" s="18">
        <f t="shared" ca="1" si="173"/>
        <v>0</v>
      </c>
      <c r="Y327" s="18">
        <f t="shared" ca="1" si="141"/>
        <v>75.626474171017549</v>
      </c>
      <c r="Z327" s="39">
        <f t="shared" ca="1" si="174"/>
        <v>0</v>
      </c>
      <c r="AA327" s="29">
        <f t="shared" ca="1" si="142"/>
        <v>-2.9617200331396587E-3</v>
      </c>
      <c r="AB327" s="29">
        <f t="shared" ca="1" si="143"/>
        <v>0</v>
      </c>
      <c r="AC327" s="29">
        <f t="shared" ca="1" si="175"/>
        <v>-2.9617200331396587E-3</v>
      </c>
      <c r="AD327" s="22">
        <f t="shared" ca="1" si="144"/>
        <v>45</v>
      </c>
      <c r="AE327" s="114">
        <f t="shared" si="137"/>
        <v>0.52886464000485056</v>
      </c>
      <c r="AF327" s="112">
        <f t="shared" ca="1" si="145"/>
        <v>0.22601291916099209</v>
      </c>
      <c r="AG327" s="112"/>
      <c r="AH327" s="112"/>
      <c r="AI327" s="112"/>
      <c r="AJ327" s="112"/>
      <c r="AK327" s="94">
        <f t="shared" si="146"/>
        <v>0.53290074952792721</v>
      </c>
      <c r="AL327" s="94">
        <f t="shared" si="147"/>
        <v>0.52886464000485056</v>
      </c>
      <c r="AM327" s="94">
        <f t="shared" si="148"/>
        <v>0.18744261918038971</v>
      </c>
      <c r="AN327" s="94">
        <f t="shared" si="149"/>
        <v>-2.6873585612378278E-2</v>
      </c>
      <c r="AO327" s="94">
        <f t="shared" si="150"/>
        <v>-5.042887561367549E-2</v>
      </c>
      <c r="AQ327" s="94">
        <f t="shared" si="151"/>
        <v>0.31500098248009728</v>
      </c>
      <c r="AR327" s="94">
        <f t="shared" si="152"/>
        <v>0.32301568134015896</v>
      </c>
      <c r="AS327" s="94">
        <f t="shared" si="153"/>
        <v>0.17617698212041541</v>
      </c>
      <c r="AT327" s="94">
        <f t="shared" si="154"/>
        <v>-7.6209363745498193E-2</v>
      </c>
      <c r="AU327" s="94">
        <f t="shared" si="155"/>
        <v>-0.24193373349339736</v>
      </c>
      <c r="AV327" s="51"/>
      <c r="AW327" s="94">
        <f t="shared" si="156"/>
        <v>0.382099634480221</v>
      </c>
      <c r="AX327" s="94">
        <f t="shared" si="157"/>
        <v>0.58558415941222475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087</v>
      </c>
      <c r="B328" s="9">
        <v>19.64</v>
      </c>
      <c r="C328" s="9">
        <v>114.57</v>
      </c>
      <c r="D328" s="18">
        <f t="shared" ca="1" si="164"/>
        <v>-37.515570412002127</v>
      </c>
      <c r="E328" s="11">
        <f t="shared" si="169"/>
        <v>308</v>
      </c>
      <c r="F328" s="43">
        <f t="shared" ca="1" si="138"/>
        <v>-5.6898463512386477E-2</v>
      </c>
      <c r="G328" s="18">
        <f t="shared" ca="1" si="172"/>
        <v>0</v>
      </c>
      <c r="H328" s="18" t="str">
        <f t="shared" ca="1" si="139"/>
        <v/>
      </c>
      <c r="I328" s="18">
        <f t="shared" ca="1" si="165"/>
        <v>-5.6898463512386477E-2</v>
      </c>
      <c r="J328" s="18" t="str">
        <f t="shared" ca="1" si="158"/>
        <v/>
      </c>
      <c r="K328" s="18">
        <f t="shared" ca="1" si="166"/>
        <v>-5.6898463512386477E-2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-5.5696202531645284E-3</v>
      </c>
      <c r="W328" s="29">
        <f t="shared" si="171"/>
        <v>2.4499081284450686E-3</v>
      </c>
      <c r="X328" s="18">
        <f t="shared" ca="1" si="173"/>
        <v>0</v>
      </c>
      <c r="Y328" s="18">
        <f t="shared" ca="1" si="141"/>
        <v>75.626474171017549</v>
      </c>
      <c r="Z328" s="39">
        <f t="shared" ca="1" si="174"/>
        <v>0</v>
      </c>
      <c r="AA328" s="29">
        <f t="shared" ca="1" si="142"/>
        <v>-2.9617200331396587E-3</v>
      </c>
      <c r="AB328" s="29">
        <f t="shared" ca="1" si="143"/>
        <v>0</v>
      </c>
      <c r="AC328" s="29">
        <f t="shared" ca="1" si="175"/>
        <v>-2.9617200331396587E-3</v>
      </c>
      <c r="AD328" s="22">
        <f t="shared" ca="1" si="144"/>
        <v>46</v>
      </c>
      <c r="AE328" s="114">
        <f t="shared" si="137"/>
        <v>0.53014082431267306</v>
      </c>
      <c r="AF328" s="112">
        <f t="shared" ca="1" si="145"/>
        <v>1.1559511418761811E-2</v>
      </c>
      <c r="AG328" s="112"/>
      <c r="AH328" s="112"/>
      <c r="AI328" s="112"/>
      <c r="AJ328" s="112"/>
      <c r="AK328" s="94">
        <f t="shared" si="146"/>
        <v>0.53449511779933268</v>
      </c>
      <c r="AL328" s="94">
        <f t="shared" si="147"/>
        <v>0.53014082431267306</v>
      </c>
      <c r="AM328" s="94">
        <f t="shared" si="148"/>
        <v>0.18733957372396215</v>
      </c>
      <c r="AN328" s="94">
        <f t="shared" si="149"/>
        <v>-2.6842058117989159E-2</v>
      </c>
      <c r="AO328" s="94">
        <f t="shared" si="150"/>
        <v>-5.021946360989319E-2</v>
      </c>
      <c r="AQ328" s="94">
        <f t="shared" si="151"/>
        <v>0.31832426129004082</v>
      </c>
      <c r="AR328" s="94">
        <f t="shared" si="152"/>
        <v>0.32208854478884025</v>
      </c>
      <c r="AS328" s="94">
        <f t="shared" si="153"/>
        <v>0.17622004597402718</v>
      </c>
      <c r="AT328" s="94">
        <f t="shared" si="154"/>
        <v>-8.0483073229291741E-2</v>
      </c>
      <c r="AU328" s="94">
        <f t="shared" si="155"/>
        <v>-0.25283361344537819</v>
      </c>
      <c r="AV328" s="51"/>
      <c r="AW328" s="94">
        <f t="shared" si="156"/>
        <v>0.38187894079118612</v>
      </c>
      <c r="AX328" s="94">
        <f t="shared" si="157"/>
        <v>0.58518866432636407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088</v>
      </c>
      <c r="B329" s="9">
        <v>19.36</v>
      </c>
      <c r="C329" s="9">
        <v>114.73</v>
      </c>
      <c r="D329" s="18">
        <f t="shared" ca="1" si="164"/>
        <v>-37.875389660199048</v>
      </c>
      <c r="E329" s="11">
        <f t="shared" si="169"/>
        <v>309</v>
      </c>
      <c r="F329" s="43">
        <f t="shared" ca="1" si="138"/>
        <v>-0.37012451208893615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7012451208893615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1.4256619144602909E-2</v>
      </c>
      <c r="W329" s="29">
        <f t="shared" si="171"/>
        <v>1.3965261412238004E-3</v>
      </c>
      <c r="X329" s="18">
        <f t="shared" ca="1" si="173"/>
        <v>0</v>
      </c>
      <c r="Y329" s="18">
        <f t="shared" ca="1" si="141"/>
        <v>75.626474171017549</v>
      </c>
      <c r="Z329" s="39">
        <f t="shared" ca="1" si="174"/>
        <v>0</v>
      </c>
      <c r="AA329" s="29">
        <f t="shared" ca="1" si="142"/>
        <v>-2.9617200331396587E-3</v>
      </c>
      <c r="AB329" s="29">
        <f t="shared" ca="1" si="143"/>
        <v>0</v>
      </c>
      <c r="AC329" s="29">
        <f t="shared" ca="1" si="175"/>
        <v>-2.9617200331396587E-3</v>
      </c>
      <c r="AD329" s="22">
        <f t="shared" ca="1" si="144"/>
        <v>47</v>
      </c>
      <c r="AE329" s="114">
        <f t="shared" si="137"/>
        <v>0.53120876552594853</v>
      </c>
      <c r="AF329" s="112">
        <f t="shared" ca="1" si="145"/>
        <v>-0.29587286190256357</v>
      </c>
      <c r="AG329" s="112"/>
      <c r="AH329" s="112"/>
      <c r="AI329" s="112"/>
      <c r="AJ329" s="112"/>
      <c r="AK329" s="94">
        <f t="shared" si="146"/>
        <v>0.53655616699933217</v>
      </c>
      <c r="AL329" s="94">
        <f t="shared" si="147"/>
        <v>0.53120876552594853</v>
      </c>
      <c r="AM329" s="94">
        <f t="shared" si="148"/>
        <v>0.18725853556668121</v>
      </c>
      <c r="AN329" s="94">
        <f t="shared" si="149"/>
        <v>-2.6929911935169179E-2</v>
      </c>
      <c r="AO329" s="94">
        <f t="shared" si="150"/>
        <v>-5.0190294309305175E-2</v>
      </c>
      <c r="AQ329" s="94">
        <f t="shared" si="151"/>
        <v>0.318690584717571</v>
      </c>
      <c r="AR329" s="94">
        <f t="shared" si="152"/>
        <v>0.32244046557117029</v>
      </c>
      <c r="AS329" s="94">
        <f t="shared" si="153"/>
        <v>0.17612077471874324</v>
      </c>
      <c r="AT329" s="94">
        <f t="shared" si="154"/>
        <v>-8.2758703481392568E-2</v>
      </c>
      <c r="AU329" s="94">
        <f t="shared" si="155"/>
        <v>-0.25968355342136867</v>
      </c>
      <c r="AV329" s="51"/>
      <c r="AW329" s="94">
        <f t="shared" si="156"/>
        <v>0.38141612937446745</v>
      </c>
      <c r="AX329" s="94">
        <f t="shared" si="157"/>
        <v>0.58508112921664579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089</v>
      </c>
      <c r="B330" s="9">
        <v>19.07</v>
      </c>
      <c r="C330" s="9">
        <v>115.48</v>
      </c>
      <c r="D330" s="18">
        <f t="shared" ca="1" si="164"/>
        <v>-38.539542386122072</v>
      </c>
      <c r="E330" s="11">
        <f t="shared" si="169"/>
        <v>310</v>
      </c>
      <c r="F330" s="43">
        <f t="shared" ca="1" si="138"/>
        <v>-0.94827572282784367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94827572282784367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1.4979338842975164E-2</v>
      </c>
      <c r="W330" s="29">
        <f t="shared" si="171"/>
        <v>6.5370870739998258E-3</v>
      </c>
      <c r="X330" s="18">
        <f t="shared" ca="1" si="173"/>
        <v>0</v>
      </c>
      <c r="Y330" s="18">
        <f t="shared" ca="1" si="141"/>
        <v>75.626474171017549</v>
      </c>
      <c r="Z330" s="39">
        <f t="shared" ca="1" si="174"/>
        <v>0</v>
      </c>
      <c r="AA330" s="29">
        <f t="shared" ca="1" si="142"/>
        <v>-2.9617200331396587E-3</v>
      </c>
      <c r="AB330" s="29">
        <f t="shared" ca="1" si="143"/>
        <v>0</v>
      </c>
      <c r="AC330" s="29">
        <f t="shared" ca="1" si="175"/>
        <v>-2.9617200331396587E-3</v>
      </c>
      <c r="AD330" s="22">
        <f t="shared" ca="1" si="144"/>
        <v>48</v>
      </c>
      <c r="AE330" s="114">
        <f t="shared" si="137"/>
        <v>0.53264298069681337</v>
      </c>
      <c r="AF330" s="112">
        <f t="shared" ca="1" si="145"/>
        <v>-0.86010830514148251</v>
      </c>
      <c r="AG330" s="112"/>
      <c r="AH330" s="112"/>
      <c r="AI330" s="112"/>
      <c r="AJ330" s="112"/>
      <c r="AK330" s="94">
        <f t="shared" si="146"/>
        <v>0.53927180590705781</v>
      </c>
      <c r="AL330" s="94">
        <f t="shared" si="147"/>
        <v>0.53264298069681337</v>
      </c>
      <c r="AM330" s="94">
        <f t="shared" si="148"/>
        <v>0.18716360748568231</v>
      </c>
      <c r="AN330" s="94">
        <f t="shared" si="149"/>
        <v>-2.702589997622909E-2</v>
      </c>
      <c r="AO330" s="94">
        <f t="shared" si="150"/>
        <v>-5.0115544110027027E-2</v>
      </c>
      <c r="AQ330" s="94">
        <f t="shared" si="151"/>
        <v>0.31852079312160031</v>
      </c>
      <c r="AR330" s="94">
        <f t="shared" si="152"/>
        <v>0.32299383175518936</v>
      </c>
      <c r="AS330" s="94">
        <f t="shared" si="153"/>
        <v>0.17587473721317545</v>
      </c>
      <c r="AT330" s="94">
        <f t="shared" si="154"/>
        <v>-8.3680192076830751E-2</v>
      </c>
      <c r="AU330" s="94">
        <f t="shared" si="155"/>
        <v>-0.262715006002401</v>
      </c>
      <c r="AV330" s="51"/>
      <c r="AW330" s="94">
        <f t="shared" si="156"/>
        <v>0.38141470018140988</v>
      </c>
      <c r="AX330" s="94">
        <f t="shared" si="157"/>
        <v>0.5853582815482643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090</v>
      </c>
      <c r="B331" s="9">
        <v>18.84</v>
      </c>
      <c r="C331" s="9">
        <v>115.06</v>
      </c>
      <c r="D331" s="18">
        <f t="shared" ca="1" si="164"/>
        <v>-38.56001685960517</v>
      </c>
      <c r="E331" s="11">
        <f t="shared" si="169"/>
        <v>311</v>
      </c>
      <c r="F331" s="43">
        <f t="shared" ca="1" si="138"/>
        <v>-0.9660989450649331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9660989450649331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1.2060828526481406E-2</v>
      </c>
      <c r="W331" s="29">
        <f t="shared" si="171"/>
        <v>-3.6369934187738284E-3</v>
      </c>
      <c r="X331" s="18">
        <f t="shared" ca="1" si="173"/>
        <v>0</v>
      </c>
      <c r="Y331" s="18">
        <f t="shared" ca="1" si="141"/>
        <v>75.626474171017549</v>
      </c>
      <c r="Z331" s="39">
        <f t="shared" ca="1" si="174"/>
        <v>0</v>
      </c>
      <c r="AA331" s="29">
        <f t="shared" ca="1" si="142"/>
        <v>-2.9617200331396587E-3</v>
      </c>
      <c r="AB331" s="29">
        <f t="shared" ca="1" si="143"/>
        <v>0</v>
      </c>
      <c r="AC331" s="29">
        <f t="shared" ca="1" si="175"/>
        <v>-2.9617200331396587E-3</v>
      </c>
      <c r="AD331" s="22">
        <f t="shared" ca="1" si="144"/>
        <v>49</v>
      </c>
      <c r="AE331" s="114">
        <f t="shared" si="137"/>
        <v>0.5347829878434821</v>
      </c>
      <c r="AF331" s="112">
        <f t="shared" ca="1" si="145"/>
        <v>-0.88092967521440901</v>
      </c>
      <c r="AG331" s="112"/>
      <c r="AH331" s="112"/>
      <c r="AI331" s="112"/>
      <c r="AJ331" s="112"/>
      <c r="AK331" s="94">
        <f t="shared" si="146"/>
        <v>0.54417213230285411</v>
      </c>
      <c r="AL331" s="94">
        <f t="shared" si="147"/>
        <v>0.5347829878434821</v>
      </c>
      <c r="AM331" s="94">
        <f t="shared" si="148"/>
        <v>0.18708233385269668</v>
      </c>
      <c r="AN331" s="94">
        <f t="shared" si="149"/>
        <v>-2.7239250301635529E-2</v>
      </c>
      <c r="AO331" s="94">
        <f t="shared" si="150"/>
        <v>-5.0056312487673969E-2</v>
      </c>
      <c r="AQ331" s="94">
        <f t="shared" si="151"/>
        <v>0.33024812346646926</v>
      </c>
      <c r="AR331" s="94">
        <f t="shared" si="152"/>
        <v>0.32508125989616804</v>
      </c>
      <c r="AS331" s="94">
        <f t="shared" si="153"/>
        <v>0.17570622695040802</v>
      </c>
      <c r="AT331" s="94">
        <f t="shared" si="154"/>
        <v>-8.7381512605042011E-2</v>
      </c>
      <c r="AU331" s="94">
        <f t="shared" si="155"/>
        <v>-0.26459351740696274</v>
      </c>
      <c r="AV331" s="51"/>
      <c r="AW331" s="94">
        <f t="shared" si="156"/>
        <v>0.38092796065137446</v>
      </c>
      <c r="AX331" s="94">
        <f t="shared" si="157"/>
        <v>0.58619004524438523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093</v>
      </c>
      <c r="B332" s="9">
        <v>18.47</v>
      </c>
      <c r="C332" s="9">
        <v>113.75</v>
      </c>
      <c r="D332" s="18">
        <f t="shared" ca="1" si="164"/>
        <v>-38.276496764992949</v>
      </c>
      <c r="E332" s="11">
        <f t="shared" si="169"/>
        <v>312</v>
      </c>
      <c r="F332" s="43">
        <f t="shared" ca="1" si="138"/>
        <v>-0.71929202916911028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71929202916911028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-1.9639065817409821E-2</v>
      </c>
      <c r="W332" s="29">
        <f t="shared" si="171"/>
        <v>-1.1385364157830716E-2</v>
      </c>
      <c r="X332" s="18">
        <f t="shared" ca="1" si="173"/>
        <v>0</v>
      </c>
      <c r="Y332" s="18">
        <f t="shared" ca="1" si="141"/>
        <v>75.626474171017549</v>
      </c>
      <c r="Z332" s="39">
        <f t="shared" ca="1" si="174"/>
        <v>0</v>
      </c>
      <c r="AA332" s="29">
        <f t="shared" ca="1" si="142"/>
        <v>-2.9617200331396587E-3</v>
      </c>
      <c r="AB332" s="29">
        <f t="shared" ca="1" si="143"/>
        <v>0</v>
      </c>
      <c r="AC332" s="29">
        <f t="shared" ca="1" si="175"/>
        <v>-2.9617200331396587E-3</v>
      </c>
      <c r="AD332" s="22">
        <f t="shared" ca="1" si="144"/>
        <v>50</v>
      </c>
      <c r="AE332" s="114">
        <f t="shared" si="137"/>
        <v>0.53619994913160218</v>
      </c>
      <c r="AF332" s="112">
        <f t="shared" ca="1" si="145"/>
        <v>-0.63964376134992418</v>
      </c>
      <c r="AG332" s="112"/>
      <c r="AH332" s="112"/>
      <c r="AI332" s="112"/>
      <c r="AJ332" s="112"/>
      <c r="AK332" s="94">
        <f t="shared" si="146"/>
        <v>0.54762125624593372</v>
      </c>
      <c r="AL332" s="94">
        <f t="shared" si="147"/>
        <v>0.53619994913160218</v>
      </c>
      <c r="AM332" s="94">
        <f t="shared" si="148"/>
        <v>0.18697991857614282</v>
      </c>
      <c r="AN332" s="94">
        <f t="shared" si="149"/>
        <v>-2.743962786160084E-2</v>
      </c>
      <c r="AO332" s="94">
        <f t="shared" si="150"/>
        <v>-5.0106944441319953E-2</v>
      </c>
      <c r="AQ332" s="94">
        <f t="shared" si="151"/>
        <v>0.34396925831376396</v>
      </c>
      <c r="AR332" s="94">
        <f t="shared" si="152"/>
        <v>0.3277981271515743</v>
      </c>
      <c r="AS332" s="94">
        <f t="shared" si="153"/>
        <v>0.17554740461470233</v>
      </c>
      <c r="AT332" s="94">
        <f t="shared" si="154"/>
        <v>-9.2069627851140479E-2</v>
      </c>
      <c r="AU332" s="94">
        <f t="shared" si="155"/>
        <v>-0.26766818727491004</v>
      </c>
      <c r="AV332" s="51"/>
      <c r="AW332" s="94">
        <f t="shared" si="156"/>
        <v>0.3782170289842392</v>
      </c>
      <c r="AX332" s="94">
        <f t="shared" si="157"/>
        <v>0.58690165360643753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094</v>
      </c>
      <c r="B333" s="9">
        <v>18.239999999999998</v>
      </c>
      <c r="C333" s="9">
        <v>113.66</v>
      </c>
      <c r="D333" s="18">
        <f t="shared" ca="1" si="164"/>
        <v>-38.461598437882188</v>
      </c>
      <c r="E333" s="11">
        <f t="shared" si="169"/>
        <v>313</v>
      </c>
      <c r="F333" s="43">
        <f t="shared" ca="1" si="138"/>
        <v>-0.88042478088970477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88042478088970477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1.2452625879805113E-2</v>
      </c>
      <c r="W333" s="29">
        <f t="shared" si="171"/>
        <v>-7.9120879120882118E-4</v>
      </c>
      <c r="X333" s="18">
        <f t="shared" ca="1" si="173"/>
        <v>0</v>
      </c>
      <c r="Y333" s="18">
        <f t="shared" ca="1" si="141"/>
        <v>75.626474171017549</v>
      </c>
      <c r="Z333" s="39">
        <f t="shared" ca="1" si="174"/>
        <v>0</v>
      </c>
      <c r="AA333" s="29">
        <f t="shared" ca="1" si="142"/>
        <v>-2.9617200331396587E-3</v>
      </c>
      <c r="AB333" s="29">
        <f t="shared" ca="1" si="143"/>
        <v>0</v>
      </c>
      <c r="AC333" s="29">
        <f t="shared" ca="1" si="175"/>
        <v>-2.9617200331396587E-3</v>
      </c>
      <c r="AD333" s="22">
        <f t="shared" ca="1" si="144"/>
        <v>51</v>
      </c>
      <c r="AE333" s="114">
        <f t="shared" si="137"/>
        <v>0.53723307134004872</v>
      </c>
      <c r="AF333" s="112">
        <f t="shared" ca="1" si="145"/>
        <v>-0.79519372001429156</v>
      </c>
      <c r="AG333" s="112"/>
      <c r="AH333" s="112"/>
      <c r="AI333" s="112"/>
      <c r="AJ333" s="112"/>
      <c r="AK333" s="94">
        <f t="shared" si="146"/>
        <v>0.54984930893520234</v>
      </c>
      <c r="AL333" s="94">
        <f t="shared" si="147"/>
        <v>0.53723307134004872</v>
      </c>
      <c r="AM333" s="94">
        <f t="shared" si="148"/>
        <v>0.18686464055583407</v>
      </c>
      <c r="AN333" s="94">
        <f t="shared" si="149"/>
        <v>-2.7644530892053841E-2</v>
      </c>
      <c r="AO333" s="94">
        <f t="shared" si="150"/>
        <v>-5.0276558400315544E-2</v>
      </c>
      <c r="AQ333" s="94">
        <f t="shared" si="151"/>
        <v>0.35535750353463935</v>
      </c>
      <c r="AR333" s="94">
        <f t="shared" si="152"/>
        <v>0.33238032267725848</v>
      </c>
      <c r="AS333" s="94">
        <f t="shared" si="153"/>
        <v>0.17525462826469237</v>
      </c>
      <c r="AT333" s="94">
        <f t="shared" si="154"/>
        <v>-9.4621848739495806E-2</v>
      </c>
      <c r="AU333" s="94">
        <f t="shared" si="155"/>
        <v>-0.26627226890756311</v>
      </c>
      <c r="AV333" s="51"/>
      <c r="AW333" s="94">
        <f t="shared" si="156"/>
        <v>0.37783230491137137</v>
      </c>
      <c r="AX333" s="94">
        <f t="shared" si="157"/>
        <v>0.58747911357148253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095</v>
      </c>
      <c r="B334" s="9">
        <v>19.21</v>
      </c>
      <c r="C334" s="9">
        <v>115.6</v>
      </c>
      <c r="D334" s="18">
        <f t="shared" ca="1" si="164"/>
        <v>-38.459406822269756</v>
      </c>
      <c r="E334" s="11">
        <f t="shared" si="169"/>
        <v>314</v>
      </c>
      <c r="F334" s="43">
        <f t="shared" ca="1" si="138"/>
        <v>-0.8785169588326005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785169588326005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5.3179824561403646E-2</v>
      </c>
      <c r="W334" s="29">
        <f t="shared" si="171"/>
        <v>1.7068449762449391E-2</v>
      </c>
      <c r="X334" s="18">
        <f t="shared" ca="1" si="173"/>
        <v>0</v>
      </c>
      <c r="Y334" s="18">
        <f t="shared" ca="1" si="141"/>
        <v>75.626474171017549</v>
      </c>
      <c r="Z334" s="39">
        <f t="shared" ca="1" si="174"/>
        <v>0</v>
      </c>
      <c r="AA334" s="29">
        <f t="shared" ca="1" si="142"/>
        <v>-2.9617200331396587E-3</v>
      </c>
      <c r="AB334" s="29">
        <f t="shared" ca="1" si="143"/>
        <v>0</v>
      </c>
      <c r="AC334" s="29">
        <f t="shared" ca="1" si="175"/>
        <v>-2.9617200331396587E-3</v>
      </c>
      <c r="AD334" s="22">
        <f t="shared" ca="1" si="144"/>
        <v>52</v>
      </c>
      <c r="AE334" s="114">
        <f t="shared" si="137"/>
        <v>0.53833891901645858</v>
      </c>
      <c r="AF334" s="112">
        <f t="shared" ca="1" si="145"/>
        <v>-0.79132362024773228</v>
      </c>
      <c r="AG334" s="112"/>
      <c r="AH334" s="112"/>
      <c r="AI334" s="112"/>
      <c r="AJ334" s="112"/>
      <c r="AK334" s="94">
        <f t="shared" si="146"/>
        <v>0.55234787482656489</v>
      </c>
      <c r="AL334" s="94">
        <f t="shared" si="147"/>
        <v>0.53833891901645858</v>
      </c>
      <c r="AM334" s="94">
        <f t="shared" si="148"/>
        <v>0.18675362112125932</v>
      </c>
      <c r="AN334" s="94">
        <f t="shared" si="149"/>
        <v>-2.7913812208347117E-2</v>
      </c>
      <c r="AO334" s="94">
        <f t="shared" si="150"/>
        <v>-5.0536651774231861E-2</v>
      </c>
      <c r="AQ334" s="94">
        <f t="shared" si="151"/>
        <v>0.36756427978988099</v>
      </c>
      <c r="AR334" s="94">
        <f t="shared" si="152"/>
        <v>0.33722119353027186</v>
      </c>
      <c r="AS334" s="94">
        <f t="shared" si="153"/>
        <v>0.17485182126868931</v>
      </c>
      <c r="AT334" s="94">
        <f t="shared" si="154"/>
        <v>-9.57608643457383E-2</v>
      </c>
      <c r="AU334" s="94">
        <f t="shared" si="155"/>
        <v>-0.26052821128451392</v>
      </c>
      <c r="AV334" s="51"/>
      <c r="AW334" s="94">
        <f t="shared" si="156"/>
        <v>0.37578278691190858</v>
      </c>
      <c r="AX334" s="94">
        <f t="shared" si="157"/>
        <v>0.58833855762658338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096</v>
      </c>
      <c r="B335" s="9">
        <v>18.989999999999998</v>
      </c>
      <c r="C335" s="9">
        <v>115.28</v>
      </c>
      <c r="D335" s="18">
        <f t="shared" ca="1" si="164"/>
        <v>-38.51976832587593</v>
      </c>
      <c r="E335" s="11">
        <f t="shared" si="169"/>
        <v>315</v>
      </c>
      <c r="F335" s="43">
        <f t="shared" ca="1" si="138"/>
        <v>-0.93106221691827629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93106221691827629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-1.1452368558042811E-2</v>
      </c>
      <c r="W335" s="29">
        <f t="shared" si="171"/>
        <v>-2.7681660899653389E-3</v>
      </c>
      <c r="X335" s="18">
        <f t="shared" ca="1" si="173"/>
        <v>0</v>
      </c>
      <c r="Y335" s="18">
        <f t="shared" ca="1" si="141"/>
        <v>75.626474171017549</v>
      </c>
      <c r="Z335" s="39">
        <f t="shared" ca="1" si="174"/>
        <v>0</v>
      </c>
      <c r="AA335" s="29">
        <f t="shared" ca="1" si="142"/>
        <v>-2.9617200331396587E-3</v>
      </c>
      <c r="AB335" s="29">
        <f t="shared" ca="1" si="143"/>
        <v>0</v>
      </c>
      <c r="AC335" s="29">
        <f t="shared" ca="1" si="175"/>
        <v>-2.9617200331396587E-3</v>
      </c>
      <c r="AD335" s="22">
        <f t="shared" ca="1" si="144"/>
        <v>53</v>
      </c>
      <c r="AE335" s="114">
        <f t="shared" si="137"/>
        <v>0.53913876400952743</v>
      </c>
      <c r="AF335" s="112">
        <f t="shared" ca="1" si="145"/>
        <v>-0.8394576884872702</v>
      </c>
      <c r="AG335" s="112"/>
      <c r="AH335" s="112"/>
      <c r="AI335" s="112"/>
      <c r="AJ335" s="112"/>
      <c r="AK335" s="94">
        <f t="shared" si="146"/>
        <v>0.55463288911934694</v>
      </c>
      <c r="AL335" s="94">
        <f t="shared" si="147"/>
        <v>0.53913876400952743</v>
      </c>
      <c r="AM335" s="94">
        <f t="shared" si="148"/>
        <v>0.18665596507923751</v>
      </c>
      <c r="AN335" s="94">
        <f t="shared" si="149"/>
        <v>-2.8079721955393176E-2</v>
      </c>
      <c r="AO335" s="94">
        <f t="shared" si="150"/>
        <v>-5.0627581786537236E-2</v>
      </c>
      <c r="AQ335" s="94">
        <f t="shared" si="151"/>
        <v>0.37646992023369896</v>
      </c>
      <c r="AR335" s="94">
        <f t="shared" si="152"/>
        <v>0.3377314033722818</v>
      </c>
      <c r="AS335" s="94">
        <f t="shared" si="153"/>
        <v>0.17445847874111925</v>
      </c>
      <c r="AT335" s="94">
        <f t="shared" si="154"/>
        <v>-9.2330852340936354E-2</v>
      </c>
      <c r="AU335" s="94">
        <f t="shared" si="155"/>
        <v>-0.24525426170468198</v>
      </c>
      <c r="AV335" s="51"/>
      <c r="AW335" s="94">
        <f t="shared" si="156"/>
        <v>0.37189352707690204</v>
      </c>
      <c r="AX335" s="94">
        <f t="shared" si="157"/>
        <v>0.58890381066386066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100</v>
      </c>
      <c r="B336" s="9">
        <v>19.7</v>
      </c>
      <c r="C336" s="9">
        <v>116.69</v>
      </c>
      <c r="D336" s="18">
        <f t="shared" ca="1" si="164"/>
        <v>-38.513175450611229</v>
      </c>
      <c r="E336" s="11">
        <f t="shared" si="169"/>
        <v>316</v>
      </c>
      <c r="F336" s="43">
        <f t="shared" ca="1" si="138"/>
        <v>-0.9253230568309031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9253230568309031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3.7388098999473457E-2</v>
      </c>
      <c r="W336" s="29">
        <f t="shared" si="171"/>
        <v>1.2231089521165828E-2</v>
      </c>
      <c r="X336" s="18">
        <f t="shared" ca="1" si="173"/>
        <v>0</v>
      </c>
      <c r="Y336" s="18">
        <f t="shared" ca="1" si="141"/>
        <v>75.626474171017549</v>
      </c>
      <c r="Z336" s="39">
        <f t="shared" ca="1" si="174"/>
        <v>0</v>
      </c>
      <c r="AA336" s="29">
        <f t="shared" ca="1" si="142"/>
        <v>-2.9617200331396587E-3</v>
      </c>
      <c r="AB336" s="29">
        <f t="shared" ca="1" si="143"/>
        <v>0</v>
      </c>
      <c r="AC336" s="29">
        <f t="shared" ca="1" si="175"/>
        <v>-2.9617200331396587E-3</v>
      </c>
      <c r="AD336" s="22">
        <f t="shared" ca="1" si="144"/>
        <v>54</v>
      </c>
      <c r="AE336" s="114">
        <f t="shared" si="137"/>
        <v>0.53998948687937454</v>
      </c>
      <c r="AF336" s="112">
        <f t="shared" ca="1" si="145"/>
        <v>-0.83001554701114555</v>
      </c>
      <c r="AG336" s="112"/>
      <c r="AH336" s="112"/>
      <c r="AI336" s="112"/>
      <c r="AJ336" s="112"/>
      <c r="AK336" s="94">
        <f t="shared" si="146"/>
        <v>0.55677537430641899</v>
      </c>
      <c r="AL336" s="94">
        <f t="shared" si="147"/>
        <v>0.53998948687937454</v>
      </c>
      <c r="AM336" s="94">
        <f t="shared" si="148"/>
        <v>0.18653752241623128</v>
      </c>
      <c r="AN336" s="94">
        <f t="shared" si="149"/>
        <v>-2.8203215258671702E-2</v>
      </c>
      <c r="AO336" s="94">
        <f t="shared" si="150"/>
        <v>-5.0654566563409435E-2</v>
      </c>
      <c r="AQ336" s="94">
        <f t="shared" si="151"/>
        <v>0.39176063297460001</v>
      </c>
      <c r="AR336" s="94">
        <f t="shared" si="152"/>
        <v>0.34236041499215075</v>
      </c>
      <c r="AS336" s="94">
        <f t="shared" si="153"/>
        <v>0.17410937053261222</v>
      </c>
      <c r="AT336" s="94">
        <f t="shared" si="154"/>
        <v>-9.0039855942376928E-2</v>
      </c>
      <c r="AU336" s="94">
        <f t="shared" si="155"/>
        <v>-0.22983385354141672</v>
      </c>
      <c r="AV336" s="51"/>
      <c r="AW336" s="94">
        <f t="shared" si="156"/>
        <v>0.37086623089636978</v>
      </c>
      <c r="AX336" s="94">
        <f t="shared" si="157"/>
        <v>0.58938060554472294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101</v>
      </c>
      <c r="B337" s="9">
        <v>19.190000000000001</v>
      </c>
      <c r="C337" s="9">
        <v>116.11</v>
      </c>
      <c r="D337" s="18">
        <f t="shared" ca="1" si="164"/>
        <v>-38.733830675897423</v>
      </c>
      <c r="E337" s="11">
        <f t="shared" si="169"/>
        <v>317</v>
      </c>
      <c r="F337" s="43">
        <f t="shared" ca="1" si="138"/>
        <v>-1.1174055111756964</v>
      </c>
      <c r="G337" s="18">
        <f t="shared" ca="1" si="172"/>
        <v>1</v>
      </c>
      <c r="H337" s="18">
        <f t="shared" ca="1" si="139"/>
        <v>-1.1174055111756964</v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1.1174055111756964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>
        <f t="shared" ca="1" si="160"/>
        <v>317</v>
      </c>
      <c r="Q337" s="18">
        <f t="shared" ca="1" si="161"/>
        <v>-1.1174055111756964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1</v>
      </c>
      <c r="U337" s="43">
        <f t="shared" ca="1" si="176"/>
        <v>-0.49887030123070725</v>
      </c>
      <c r="V337" s="29">
        <f t="shared" si="171"/>
        <v>-2.5888324873096346E-2</v>
      </c>
      <c r="W337" s="29">
        <f t="shared" si="171"/>
        <v>-4.9704344845316502E-3</v>
      </c>
      <c r="X337" s="18">
        <f t="shared" ca="1" si="173"/>
        <v>0</v>
      </c>
      <c r="Y337" s="18">
        <f t="shared" ca="1" si="141"/>
        <v>75.626474171017549</v>
      </c>
      <c r="Z337" s="39">
        <f t="shared" ca="1" si="174"/>
        <v>0</v>
      </c>
      <c r="AA337" s="29">
        <f t="shared" ca="1" si="142"/>
        <v>-2.9617200331396587E-3</v>
      </c>
      <c r="AB337" s="29">
        <f t="shared" ca="1" si="143"/>
        <v>0</v>
      </c>
      <c r="AC337" s="29">
        <f t="shared" ca="1" si="175"/>
        <v>-2.9617200331396587E-3</v>
      </c>
      <c r="AD337" s="22">
        <f t="shared" ca="1" si="144"/>
        <v>55</v>
      </c>
      <c r="AE337" s="114">
        <f t="shared" ref="AE337:AE400" si="177">LINEST($B85:$B336,$C85:$C336,TRUE)</f>
        <v>0.54067999264244038</v>
      </c>
      <c r="AF337" s="112">
        <f t="shared" ca="1" si="145"/>
        <v>-1.0122409502357235</v>
      </c>
      <c r="AG337" s="112"/>
      <c r="AH337" s="112"/>
      <c r="AI337" s="112"/>
      <c r="AJ337" s="112"/>
      <c r="AK337" s="94">
        <f t="shared" si="146"/>
        <v>0.55910629796315037</v>
      </c>
      <c r="AL337" s="94">
        <f t="shared" si="147"/>
        <v>0.54067999264244038</v>
      </c>
      <c r="AM337" s="94">
        <f t="shared" si="148"/>
        <v>0.18643846303638012</v>
      </c>
      <c r="AN337" s="94">
        <f t="shared" si="149"/>
        <v>-2.8279609174819642E-2</v>
      </c>
      <c r="AO337" s="94">
        <f t="shared" si="150"/>
        <v>-5.05800225786108E-2</v>
      </c>
      <c r="AQ337" s="94">
        <f t="shared" si="151"/>
        <v>0.41403503906710376</v>
      </c>
      <c r="AR337" s="94">
        <f t="shared" si="152"/>
        <v>0.35226071948036491</v>
      </c>
      <c r="AS337" s="94">
        <f t="shared" si="153"/>
        <v>0.17388899610791608</v>
      </c>
      <c r="AT337" s="94">
        <f t="shared" si="154"/>
        <v>-8.6031212484993999E-2</v>
      </c>
      <c r="AU337" s="94">
        <f t="shared" si="155"/>
        <v>-0.20778727490996407</v>
      </c>
      <c r="AV337" s="51"/>
      <c r="AW337" s="94">
        <f t="shared" si="156"/>
        <v>0.37074305566495475</v>
      </c>
      <c r="AX337" s="94">
        <f t="shared" si="157"/>
        <v>0.58933861387190856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102</v>
      </c>
      <c r="B338" s="9">
        <v>19.09</v>
      </c>
      <c r="C338" s="9">
        <v>115.47</v>
      </c>
      <c r="D338" s="18">
        <f t="shared" ca="1" si="164"/>
        <v>-38.514553683109767</v>
      </c>
      <c r="E338" s="11">
        <f t="shared" si="169"/>
        <v>318</v>
      </c>
      <c r="F338" s="43">
        <f t="shared" ref="F338:F401" ca="1" si="178">IF($F$19=0,(D338-$E$7)/$E$8,AF338)</f>
        <v>-0.92652282121732843</v>
      </c>
      <c r="G338" s="18">
        <f t="shared" ca="1" si="172"/>
        <v>1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92652282121732843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1</v>
      </c>
      <c r="U338" s="43">
        <f t="shared" ca="1" si="176"/>
        <v>-0.49887030123070725</v>
      </c>
      <c r="V338" s="29">
        <f t="shared" si="171"/>
        <v>-5.2110474205316008E-3</v>
      </c>
      <c r="W338" s="29">
        <f t="shared" si="171"/>
        <v>-5.5120144690379864E-3</v>
      </c>
      <c r="X338" s="18">
        <f t="shared" ca="1" si="173"/>
        <v>0.2192769927876515</v>
      </c>
      <c r="Y338" s="18">
        <f t="shared" ref="Y338:Y401" ca="1" si="181">$Y337+$X338</f>
        <v>75.845751163805204</v>
      </c>
      <c r="Z338" s="39">
        <f t="shared" ca="1" si="174"/>
        <v>2.8994739632022259E-3</v>
      </c>
      <c r="AA338" s="29">
        <f t="shared" ref="AA338:AA401" ca="1" si="182">(1+AA337)*(1+Z338)-1</f>
        <v>-7.0833500059763743E-5</v>
      </c>
      <c r="AB338" s="29">
        <f t="shared" ref="AB338:AB401" ca="1" si="183">MAX($AA338,$AB337)</f>
        <v>0</v>
      </c>
      <c r="AC338" s="29">
        <f t="shared" ca="1" si="175"/>
        <v>-7.0833500059763743E-5</v>
      </c>
      <c r="AD338" s="22">
        <f t="shared" ref="AD338:AD401" ca="1" si="184">IF($AC338=0,0,$AD337+1)</f>
        <v>56</v>
      </c>
      <c r="AE338" s="114">
        <f t="shared" si="177"/>
        <v>0.54231901453153797</v>
      </c>
      <c r="AF338" s="112">
        <f t="shared" ref="AF338:AF401" ca="1" si="185">(D338-AVERAGE(D86:D337))/STDEV(D86:D337)</f>
        <v>-0.82553774723508677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56316974946859355</v>
      </c>
      <c r="AL338" s="94">
        <f t="shared" ref="AL338:AL401" si="187">LINEST($B86:$B337,$C86:$C337,TRUE)</f>
        <v>0.54231901453153797</v>
      </c>
      <c r="AM338" s="94">
        <f t="shared" ref="AM338:AM401" si="188">LINEST($B86:$B337,$C86:$C337,FALSE)</f>
        <v>0.18633038872441657</v>
      </c>
      <c r="AN338" s="94">
        <f t="shared" ref="AN338:AN401" si="189">LINEST($B86:$B337,$E86:$E337,TRUE)</f>
        <v>-2.8382698492684641E-2</v>
      </c>
      <c r="AO338" s="94">
        <f t="shared" ref="AO338:AO401" si="190">LINEST($C86:$C337,$E86:$E337,TRUE)</f>
        <v>-5.0398123335755385E-2</v>
      </c>
      <c r="AQ338" s="94">
        <f t="shared" ref="AQ338:AQ401" si="191">LINEST($B288:$B337,$E288:$E337,TRUE)/LINEST($C288:$C337,$E288:$E337,TRUE)</f>
        <v>0.44839061772495842</v>
      </c>
      <c r="AR338" s="94">
        <f t="shared" ref="AR338:AR401" si="192">LINEST($B288:$B337,$C288:$C337,TRUE)</f>
        <v>0.36758846205690127</v>
      </c>
      <c r="AS338" s="94">
        <f t="shared" ref="AS338:AS401" si="193">LINEST($B288:$B337,$C288:$C337,FALSE)</f>
        <v>0.17369154427305095</v>
      </c>
      <c r="AT338" s="94">
        <f t="shared" ref="AT338:AT401" si="194">LINEST($B288:$B337,$E288:$E337,TRUE)</f>
        <v>-8.4626650660264105E-2</v>
      </c>
      <c r="AU338" s="94">
        <f t="shared" ref="AU338:AU401" si="195">LINEST($C288:$C337,$E288:$E337,TRUE)</f>
        <v>-0.18873421368547427</v>
      </c>
      <c r="AV338" s="51"/>
      <c r="AW338" s="94">
        <f t="shared" ref="AW338:AW401" si="196">LINEST($B238:$B337,$C238:$C337,TRUE)</f>
        <v>0.36959723881786299</v>
      </c>
      <c r="AX338" s="94">
        <f t="shared" ref="AX338:AX401" si="197">LINEST($B138:$B337,$C138:$C337,TRUE)</f>
        <v>0.59090771707614265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103</v>
      </c>
      <c r="B339" s="9">
        <v>18.91</v>
      </c>
      <c r="C339" s="9">
        <v>114.67</v>
      </c>
      <c r="D339" s="18">
        <f t="shared" ca="1" si="164"/>
        <v>-38.295457442125198</v>
      </c>
      <c r="E339" s="11">
        <f t="shared" si="169"/>
        <v>319</v>
      </c>
      <c r="F339" s="43">
        <f t="shared" ca="1" si="178"/>
        <v>-0.73579747740799872</v>
      </c>
      <c r="G339" s="18">
        <f t="shared" ca="1" si="172"/>
        <v>1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73579747740799872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1</v>
      </c>
      <c r="U339" s="43">
        <f t="shared" ca="1" si="176"/>
        <v>-0.49887030123070725</v>
      </c>
      <c r="V339" s="29">
        <f t="shared" si="171"/>
        <v>-9.4290204295442489E-3</v>
      </c>
      <c r="W339" s="29">
        <f t="shared" si="171"/>
        <v>-6.9282064605524999E-3</v>
      </c>
      <c r="X339" s="18">
        <f t="shared" ca="1" si="173"/>
        <v>0.21909624098456465</v>
      </c>
      <c r="Y339" s="18">
        <f t="shared" ca="1" si="181"/>
        <v>76.064847404789774</v>
      </c>
      <c r="Z339" s="39">
        <f t="shared" ca="1" si="174"/>
        <v>2.8887081691812977E-3</v>
      </c>
      <c r="AA339" s="29">
        <f t="shared" ca="1" si="182"/>
        <v>2.8176700518112163E-3</v>
      </c>
      <c r="AB339" s="29">
        <f t="shared" ca="1" si="183"/>
        <v>2.8176700518112163E-3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54348626992314975</v>
      </c>
      <c r="AF339" s="112">
        <f t="shared" ca="1" si="185"/>
        <v>-0.63902466261746205</v>
      </c>
      <c r="AG339" s="112"/>
      <c r="AH339" s="112"/>
      <c r="AI339" s="112"/>
      <c r="AJ339" s="112"/>
      <c r="AK339" s="94">
        <f t="shared" si="186"/>
        <v>0.56606961216086893</v>
      </c>
      <c r="AL339" s="94">
        <f t="shared" si="187"/>
        <v>0.54348626992314975</v>
      </c>
      <c r="AM339" s="94">
        <f t="shared" si="188"/>
        <v>0.18621914219945299</v>
      </c>
      <c r="AN339" s="94">
        <f t="shared" si="189"/>
        <v>-2.849139684439354E-2</v>
      </c>
      <c r="AO339" s="94">
        <f t="shared" si="190"/>
        <v>-5.0331966656243489E-2</v>
      </c>
      <c r="AQ339" s="94">
        <f t="shared" si="191"/>
        <v>0.47397680490148025</v>
      </c>
      <c r="AR339" s="94">
        <f t="shared" si="192"/>
        <v>0.3741800892211859</v>
      </c>
      <c r="AS339" s="94">
        <f t="shared" si="193"/>
        <v>0.1733818632025903</v>
      </c>
      <c r="AT339" s="94">
        <f t="shared" si="194"/>
        <v>-8.2208403361344537E-2</v>
      </c>
      <c r="AU339" s="94">
        <f t="shared" si="195"/>
        <v>-0.17344393757503004</v>
      </c>
      <c r="AV339" s="51"/>
      <c r="AW339" s="94">
        <f t="shared" si="196"/>
        <v>0.36965317520921864</v>
      </c>
      <c r="AX339" s="94">
        <f t="shared" si="197"/>
        <v>0.59241750547492733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104</v>
      </c>
      <c r="B340" s="9">
        <v>19.45</v>
      </c>
      <c r="C340" s="9">
        <v>115.96599999999999</v>
      </c>
      <c r="D340" s="18">
        <f t="shared" ca="1" si="164"/>
        <v>-38.401993352520194</v>
      </c>
      <c r="E340" s="11">
        <f t="shared" si="169"/>
        <v>320</v>
      </c>
      <c r="F340" s="43">
        <f t="shared" ca="1" si="178"/>
        <v>-0.82853799201845502</v>
      </c>
      <c r="G340" s="18">
        <f t="shared" ca="1" si="172"/>
        <v>1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82853799201845502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1</v>
      </c>
      <c r="U340" s="43">
        <f t="shared" ca="1" si="176"/>
        <v>-0.49887030123070725</v>
      </c>
      <c r="V340" s="29">
        <f t="shared" si="171"/>
        <v>2.8556319407720736E-2</v>
      </c>
      <c r="W340" s="29">
        <f t="shared" si="171"/>
        <v>1.1301997034969846E-2</v>
      </c>
      <c r="X340" s="18">
        <f t="shared" ca="1" si="173"/>
        <v>-0.10653591039499355</v>
      </c>
      <c r="Y340" s="18">
        <f t="shared" ca="1" si="181"/>
        <v>75.958311494394778</v>
      </c>
      <c r="Z340" s="39">
        <f t="shared" ca="1" si="174"/>
        <v>-1.4005932310368063E-3</v>
      </c>
      <c r="AA340" s="29">
        <f t="shared" ca="1" si="182"/>
        <v>1.4131304111726362E-3</v>
      </c>
      <c r="AB340" s="29">
        <f t="shared" ca="1" si="183"/>
        <v>2.8176700518112163E-3</v>
      </c>
      <c r="AC340" s="29">
        <f t="shared" ca="1" si="175"/>
        <v>-1.4005932310366953E-3</v>
      </c>
      <c r="AD340" s="22">
        <f t="shared" ca="1" si="184"/>
        <v>1</v>
      </c>
      <c r="AE340" s="114">
        <f t="shared" si="177"/>
        <v>0.54471224060378653</v>
      </c>
      <c r="AF340" s="112">
        <f t="shared" ca="1" si="185"/>
        <v>-0.72732071970066592</v>
      </c>
      <c r="AG340" s="112"/>
      <c r="AH340" s="112"/>
      <c r="AI340" s="112"/>
      <c r="AJ340" s="112"/>
      <c r="AK340" s="94">
        <f t="shared" si="186"/>
        <v>0.56856153167919632</v>
      </c>
      <c r="AL340" s="94">
        <f t="shared" si="187"/>
        <v>0.54471224060378653</v>
      </c>
      <c r="AM340" s="94">
        <f t="shared" si="188"/>
        <v>0.18609303023195675</v>
      </c>
      <c r="AN340" s="94">
        <f t="shared" si="189"/>
        <v>-2.8554345576474439E-2</v>
      </c>
      <c r="AO340" s="94">
        <f t="shared" si="190"/>
        <v>-5.0222085008357321E-2</v>
      </c>
      <c r="AQ340" s="94">
        <f t="shared" si="191"/>
        <v>0.50129397991250224</v>
      </c>
      <c r="AR340" s="94">
        <f t="shared" si="192"/>
        <v>0.38125199613230493</v>
      </c>
      <c r="AS340" s="94">
        <f t="shared" si="193"/>
        <v>0.17297254592428796</v>
      </c>
      <c r="AT340" s="94">
        <f t="shared" si="194"/>
        <v>-7.8132052821128464E-2</v>
      </c>
      <c r="AU340" s="94">
        <f t="shared" si="195"/>
        <v>-0.15586074429771912</v>
      </c>
      <c r="AV340" s="51"/>
      <c r="AW340" s="94">
        <f t="shared" si="196"/>
        <v>0.37075487318537309</v>
      </c>
      <c r="AX340" s="94">
        <f t="shared" si="197"/>
        <v>0.59347559311789677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107</v>
      </c>
      <c r="B341" s="9">
        <v>19.260000000000002</v>
      </c>
      <c r="C341" s="9">
        <v>115.14</v>
      </c>
      <c r="D341" s="18">
        <f t="shared" ref="D341:D404" ca="1" si="204">B341-C341*$E$1</f>
        <v>-38.179926483703625</v>
      </c>
      <c r="E341" s="11">
        <f t="shared" si="169"/>
        <v>321</v>
      </c>
      <c r="F341" s="43">
        <f t="shared" ca="1" si="178"/>
        <v>-0.6352266886689637</v>
      </c>
      <c r="G341" s="18">
        <f t="shared" ca="1" si="172"/>
        <v>1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6352266886689637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1</v>
      </c>
      <c r="U341" s="43">
        <f t="shared" ca="1" si="176"/>
        <v>-0.49887030123070725</v>
      </c>
      <c r="V341" s="29">
        <f t="shared" si="171"/>
        <v>-9.7686375321335596E-3</v>
      </c>
      <c r="W341" s="29">
        <f t="shared" si="171"/>
        <v>-7.1227773657795684E-3</v>
      </c>
      <c r="X341" s="18">
        <f t="shared" ca="1" si="173"/>
        <v>0.22206686881656318</v>
      </c>
      <c r="Y341" s="18">
        <f t="shared" ca="1" si="181"/>
        <v>76.180378363211346</v>
      </c>
      <c r="Z341" s="39">
        <f t="shared" ca="1" si="174"/>
        <v>2.923536140386096E-3</v>
      </c>
      <c r="AA341" s="29">
        <f t="shared" ca="1" si="182"/>
        <v>4.3407978893867938E-3</v>
      </c>
      <c r="AB341" s="29">
        <f t="shared" ca="1" si="183"/>
        <v>4.3407978893867938E-3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54590074975871472</v>
      </c>
      <c r="AF341" s="112">
        <f t="shared" ca="1" si="185"/>
        <v>-0.53878466886737053</v>
      </c>
      <c r="AG341" s="112"/>
      <c r="AH341" s="112"/>
      <c r="AI341" s="112"/>
      <c r="AJ341" s="112"/>
      <c r="AK341" s="94">
        <f t="shared" si="186"/>
        <v>0.5713382143294784</v>
      </c>
      <c r="AL341" s="94">
        <f t="shared" si="187"/>
        <v>0.54590074975871472</v>
      </c>
      <c r="AM341" s="94">
        <f t="shared" si="188"/>
        <v>0.18597021268226976</v>
      </c>
      <c r="AN341" s="94">
        <f t="shared" si="189"/>
        <v>-2.8543975687687771E-2</v>
      </c>
      <c r="AO341" s="94">
        <f t="shared" si="190"/>
        <v>-4.9959857352071105E-2</v>
      </c>
      <c r="AQ341" s="94">
        <f t="shared" si="191"/>
        <v>0.5459828865268106</v>
      </c>
      <c r="AR341" s="94">
        <f t="shared" si="192"/>
        <v>0.39602196456240546</v>
      </c>
      <c r="AS341" s="94">
        <f t="shared" si="193"/>
        <v>0.17275228166935336</v>
      </c>
      <c r="AT341" s="94">
        <f t="shared" si="194"/>
        <v>-7.4632412965186093E-2</v>
      </c>
      <c r="AU341" s="94">
        <f t="shared" si="195"/>
        <v>-0.13669368547418978</v>
      </c>
      <c r="AV341" s="51"/>
      <c r="AW341" s="94">
        <f t="shared" si="196"/>
        <v>0.3700579509586624</v>
      </c>
      <c r="AX341" s="94">
        <f t="shared" si="197"/>
        <v>0.59609222639978976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108</v>
      </c>
      <c r="B342" s="9">
        <v>19.41</v>
      </c>
      <c r="C342" s="9">
        <v>114.44</v>
      </c>
      <c r="D342" s="18">
        <f t="shared" ca="1" si="204"/>
        <v>-37.680717272842131</v>
      </c>
      <c r="E342" s="11">
        <f t="shared" ref="E342:E405" si="209">IF(ISBLANK(A342),"",E341+1)</f>
        <v>322</v>
      </c>
      <c r="F342" s="43">
        <f t="shared" ca="1" si="178"/>
        <v>-0.20066036317436903</v>
      </c>
      <c r="G342" s="18">
        <f t="shared" ca="1" si="172"/>
        <v>0</v>
      </c>
      <c r="H342" s="18" t="str">
        <f t="shared" ca="1" si="179"/>
        <v/>
      </c>
      <c r="I342" s="18">
        <f t="shared" ca="1" si="205"/>
        <v>-0.20066036317436903</v>
      </c>
      <c r="J342" s="18" t="str">
        <f t="shared" ca="1" si="198"/>
        <v/>
      </c>
      <c r="K342" s="18">
        <f t="shared" ca="1" si="206"/>
        <v>-0.20066036317436903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>
        <f t="shared" ca="1" si="202"/>
        <v>322</v>
      </c>
      <c r="S342" s="18">
        <f t="shared" ca="1" si="203"/>
        <v>-0.20066036317436903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7.7881619937693958E-3</v>
      </c>
      <c r="W342" s="29">
        <f t="shared" si="211"/>
        <v>-6.0795553239534729E-3</v>
      </c>
      <c r="X342" s="18">
        <f t="shared" ca="1" si="173"/>
        <v>0.49920921086149506</v>
      </c>
      <c r="Y342" s="18">
        <f t="shared" ca="1" si="181"/>
        <v>76.679587574072841</v>
      </c>
      <c r="Z342" s="39">
        <f t="shared" ca="1" si="174"/>
        <v>6.5529893863400801E-3</v>
      </c>
      <c r="AA342" s="29">
        <f t="shared" ca="1" si="182"/>
        <v>1.0922232478224325E-2</v>
      </c>
      <c r="AB342" s="29">
        <f t="shared" ca="1" si="183"/>
        <v>1.0922232478224325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54813408925014406</v>
      </c>
      <c r="AF342" s="112">
        <f t="shared" ca="1" si="185"/>
        <v>-0.12192585363649472</v>
      </c>
      <c r="AG342" s="112"/>
      <c r="AH342" s="112"/>
      <c r="AI342" s="112"/>
      <c r="AJ342" s="112"/>
      <c r="AK342" s="94">
        <f t="shared" si="186"/>
        <v>0.57532125468372652</v>
      </c>
      <c r="AL342" s="94">
        <f t="shared" si="187"/>
        <v>0.54813408925014406</v>
      </c>
      <c r="AM342" s="94">
        <f t="shared" si="188"/>
        <v>0.18586830505459548</v>
      </c>
      <c r="AN342" s="94">
        <f t="shared" si="189"/>
        <v>-2.8594701525162282E-2</v>
      </c>
      <c r="AO342" s="94">
        <f t="shared" si="190"/>
        <v>-4.970214691769341E-2</v>
      </c>
      <c r="AQ342" s="94">
        <f t="shared" si="191"/>
        <v>0.57690789115573227</v>
      </c>
      <c r="AR342" s="94">
        <f t="shared" si="192"/>
        <v>0.40097471206221896</v>
      </c>
      <c r="AS342" s="94">
        <f t="shared" si="193"/>
        <v>0.17251175664946836</v>
      </c>
      <c r="AT342" s="94">
        <f t="shared" si="194"/>
        <v>-7.2268427370948393E-2</v>
      </c>
      <c r="AU342" s="94">
        <f t="shared" si="195"/>
        <v>-0.12526857142857148</v>
      </c>
      <c r="AV342" s="51"/>
      <c r="AW342" s="94">
        <f t="shared" si="196"/>
        <v>0.36997801936624924</v>
      </c>
      <c r="AX342" s="94">
        <f t="shared" si="197"/>
        <v>0.59819064440237191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109</v>
      </c>
      <c r="B343" s="9">
        <v>19.98</v>
      </c>
      <c r="C343" s="9">
        <v>115.43</v>
      </c>
      <c r="D343" s="18">
        <f t="shared" ca="1" si="204"/>
        <v>-37.604598871060546</v>
      </c>
      <c r="E343" s="11">
        <f t="shared" si="209"/>
        <v>323</v>
      </c>
      <c r="F343" s="43">
        <f t="shared" ca="1" si="178"/>
        <v>-0.13439857664270533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>
        <f t="shared" ca="1" si="205"/>
        <v>-0.13439857664270533</v>
      </c>
      <c r="J343" s="18" t="str">
        <f t="shared" ca="1" si="198"/>
        <v/>
      </c>
      <c r="K343" s="18">
        <f t="shared" ca="1" si="206"/>
        <v>-0.13439857664270533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2.9366306027820727E-2</v>
      </c>
      <c r="W343" s="29">
        <f t="shared" si="211"/>
        <v>8.6508213911220648E-3</v>
      </c>
      <c r="X343" s="18">
        <f t="shared" ref="X343:X406" ca="1" si="213">$B342*$T342*$V343+$C342*$U342*$W343</f>
        <v>0</v>
      </c>
      <c r="Y343" s="18">
        <f t="shared" ca="1" si="181"/>
        <v>76.679587574072841</v>
      </c>
      <c r="Z343" s="39">
        <f t="shared" ref="Z343:Z406" ca="1" si="214">Y343/Y342-1</f>
        <v>0</v>
      </c>
      <c r="AA343" s="29">
        <f t="shared" ca="1" si="182"/>
        <v>1.0922232478224325E-2</v>
      </c>
      <c r="AB343" s="29">
        <f t="shared" ca="1" si="183"/>
        <v>1.0922232478224325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55034568920063698</v>
      </c>
      <c r="AF343" s="112">
        <f t="shared" ca="1" si="185"/>
        <v>-6.2876406943020199E-2</v>
      </c>
      <c r="AG343" s="112"/>
      <c r="AH343" s="112"/>
      <c r="AI343" s="112"/>
      <c r="AJ343" s="112"/>
      <c r="AK343" s="94">
        <f t="shared" si="186"/>
        <v>0.5788953433028321</v>
      </c>
      <c r="AL343" s="94">
        <f t="shared" si="187"/>
        <v>0.55034568920063698</v>
      </c>
      <c r="AM343" s="94">
        <f t="shared" si="188"/>
        <v>0.18578731322773201</v>
      </c>
      <c r="AN343" s="94">
        <f t="shared" si="189"/>
        <v>-2.8660529761248606E-2</v>
      </c>
      <c r="AO343" s="94">
        <f t="shared" si="190"/>
        <v>-4.9509000362187562E-2</v>
      </c>
      <c r="AQ343" s="94">
        <f t="shared" si="191"/>
        <v>0.62395309882747041</v>
      </c>
      <c r="AR343" s="94">
        <f t="shared" si="192"/>
        <v>0.41751057878688019</v>
      </c>
      <c r="AS343" s="94">
        <f t="shared" si="193"/>
        <v>0.1722703427096553</v>
      </c>
      <c r="AT343" s="94">
        <f t="shared" si="194"/>
        <v>-6.7613445378151268E-2</v>
      </c>
      <c r="AU343" s="94">
        <f t="shared" si="195"/>
        <v>-0.10836302521008409</v>
      </c>
      <c r="AV343" s="51"/>
      <c r="AW343" s="94">
        <f t="shared" si="196"/>
        <v>0.37030464205547481</v>
      </c>
      <c r="AX343" s="94">
        <f t="shared" si="197"/>
        <v>0.59925051786875028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110</v>
      </c>
      <c r="B344" s="9">
        <v>19.739999999999998</v>
      </c>
      <c r="C344" s="9">
        <v>115.03</v>
      </c>
      <c r="D344" s="18">
        <f t="shared" ca="1" si="204"/>
        <v>-37.645050750568259</v>
      </c>
      <c r="E344" s="11">
        <f t="shared" si="209"/>
        <v>324</v>
      </c>
      <c r="F344" s="43">
        <f t="shared" ca="1" si="178"/>
        <v>-0.16961231920703188</v>
      </c>
      <c r="G344" s="18">
        <f t="shared" ca="1" si="212"/>
        <v>0</v>
      </c>
      <c r="H344" s="18" t="str">
        <f t="shared" ca="1" si="179"/>
        <v/>
      </c>
      <c r="I344" s="18">
        <f t="shared" ca="1" si="205"/>
        <v>-0.16961231920703188</v>
      </c>
      <c r="J344" s="18" t="str">
        <f t="shared" ca="1" si="198"/>
        <v/>
      </c>
      <c r="K344" s="18">
        <f t="shared" ca="1" si="206"/>
        <v>-0.16961231920703188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-1.2012012012012111E-2</v>
      </c>
      <c r="W344" s="29">
        <f t="shared" si="211"/>
        <v>-3.4653036472321375E-3</v>
      </c>
      <c r="X344" s="18">
        <f t="shared" ca="1" si="213"/>
        <v>0</v>
      </c>
      <c r="Y344" s="18">
        <f t="shared" ca="1" si="181"/>
        <v>76.679587574072841</v>
      </c>
      <c r="Z344" s="39">
        <f t="shared" ca="1" si="214"/>
        <v>0</v>
      </c>
      <c r="AA344" s="29">
        <f t="shared" ca="1" si="182"/>
        <v>1.0922232478224325E-2</v>
      </c>
      <c r="AB344" s="29">
        <f t="shared" ca="1" si="183"/>
        <v>1.0922232478224325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55320133441630204</v>
      </c>
      <c r="AF344" s="112">
        <f t="shared" ca="1" si="185"/>
        <v>-0.10299339134979761</v>
      </c>
      <c r="AG344" s="112"/>
      <c r="AH344" s="112"/>
      <c r="AI344" s="112"/>
      <c r="AJ344" s="112"/>
      <c r="AK344" s="94">
        <f t="shared" si="186"/>
        <v>0.58300334271380916</v>
      </c>
      <c r="AL344" s="94">
        <f t="shared" si="187"/>
        <v>0.55320133441630204</v>
      </c>
      <c r="AM344" s="94">
        <f t="shared" si="188"/>
        <v>0.18571328898492284</v>
      </c>
      <c r="AN344" s="94">
        <f t="shared" si="189"/>
        <v>-2.8640651510277341E-2</v>
      </c>
      <c r="AO344" s="94">
        <f t="shared" si="190"/>
        <v>-4.9126050250344389E-2</v>
      </c>
      <c r="AQ344" s="94">
        <f t="shared" si="191"/>
        <v>0.67135229942632069</v>
      </c>
      <c r="AR344" s="94">
        <f t="shared" si="192"/>
        <v>0.42509554013417167</v>
      </c>
      <c r="AS344" s="94">
        <f t="shared" si="193"/>
        <v>0.17203590808246419</v>
      </c>
      <c r="AT344" s="94">
        <f t="shared" si="194"/>
        <v>-6.0948859543817527E-2</v>
      </c>
      <c r="AU344" s="94">
        <f t="shared" si="195"/>
        <v>-9.0785210084033563E-2</v>
      </c>
      <c r="AV344" s="51"/>
      <c r="AW344" s="94">
        <f t="shared" si="196"/>
        <v>0.37094591956355599</v>
      </c>
      <c r="AX344" s="94">
        <f t="shared" si="197"/>
        <v>0.60026331646258801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111</v>
      </c>
      <c r="B345" s="9">
        <v>19.72</v>
      </c>
      <c r="C345" s="9">
        <v>115.6</v>
      </c>
      <c r="D345" s="18">
        <f t="shared" ca="1" si="204"/>
        <v>-37.949406822269758</v>
      </c>
      <c r="E345" s="11">
        <f t="shared" si="209"/>
        <v>325</v>
      </c>
      <c r="F345" s="43">
        <f t="shared" ca="1" si="178"/>
        <v>-0.43455714963802722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3455714963802722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1.0131712259371618E-3</v>
      </c>
      <c r="W345" s="29">
        <f t="shared" si="211"/>
        <v>4.9552290706771553E-3</v>
      </c>
      <c r="X345" s="18">
        <f t="shared" ca="1" si="213"/>
        <v>0</v>
      </c>
      <c r="Y345" s="18">
        <f t="shared" ca="1" si="181"/>
        <v>76.679587574072841</v>
      </c>
      <c r="Z345" s="39">
        <f t="shared" ca="1" si="214"/>
        <v>0</v>
      </c>
      <c r="AA345" s="29">
        <f t="shared" ca="1" si="182"/>
        <v>1.0922232478224325E-2</v>
      </c>
      <c r="AB345" s="29">
        <f t="shared" ca="1" si="183"/>
        <v>1.0922232478224325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5544719019004557</v>
      </c>
      <c r="AF345" s="112">
        <f t="shared" ca="1" si="185"/>
        <v>-0.36464182443753951</v>
      </c>
      <c r="AG345" s="112"/>
      <c r="AH345" s="112"/>
      <c r="AI345" s="112"/>
      <c r="AJ345" s="112"/>
      <c r="AK345" s="94">
        <f t="shared" si="186"/>
        <v>0.58551302306811848</v>
      </c>
      <c r="AL345" s="94">
        <f t="shared" si="187"/>
        <v>0.5544719019004557</v>
      </c>
      <c r="AM345" s="94">
        <f t="shared" si="188"/>
        <v>0.18563668349097287</v>
      </c>
      <c r="AN345" s="94">
        <f t="shared" si="189"/>
        <v>-2.8687384285556825E-2</v>
      </c>
      <c r="AO345" s="94">
        <f t="shared" si="190"/>
        <v>-4.8995296697643805E-2</v>
      </c>
      <c r="AQ345" s="94">
        <f t="shared" si="191"/>
        <v>0.72927825283712699</v>
      </c>
      <c r="AR345" s="94">
        <f t="shared" si="192"/>
        <v>0.43319870172855296</v>
      </c>
      <c r="AS345" s="94">
        <f t="shared" si="193"/>
        <v>0.17183637471755114</v>
      </c>
      <c r="AT345" s="94">
        <f t="shared" si="194"/>
        <v>-5.6032172869147648E-2</v>
      </c>
      <c r="AU345" s="94">
        <f t="shared" si="195"/>
        <v>-7.6832364945978393E-2</v>
      </c>
      <c r="AV345" s="51"/>
      <c r="AW345" s="94">
        <f t="shared" si="196"/>
        <v>0.37127447378684209</v>
      </c>
      <c r="AX345" s="94">
        <f t="shared" si="197"/>
        <v>0.60227256293850173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114</v>
      </c>
      <c r="B346" s="9">
        <v>19.829999999999998</v>
      </c>
      <c r="C346" s="9">
        <v>114.72</v>
      </c>
      <c r="D346" s="18">
        <f t="shared" ca="1" si="204"/>
        <v>-37.40040095718674</v>
      </c>
      <c r="E346" s="11">
        <f t="shared" si="209"/>
        <v>326</v>
      </c>
      <c r="F346" s="43">
        <f t="shared" ca="1" si="178"/>
        <v>4.3357632928559479E-2</v>
      </c>
      <c r="G346" s="18">
        <f t="shared" ca="1" si="212"/>
        <v>0</v>
      </c>
      <c r="H346" s="18" t="str">
        <f t="shared" ca="1" si="179"/>
        <v/>
      </c>
      <c r="I346" s="18">
        <f t="shared" ca="1" si="205"/>
        <v>4.3357632928559479E-2</v>
      </c>
      <c r="J346" s="18" t="str">
        <f t="shared" ca="1" si="198"/>
        <v/>
      </c>
      <c r="K346" s="18">
        <f t="shared" ca="1" si="206"/>
        <v>4.3357632928559479E-2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5.5780933062880038E-3</v>
      </c>
      <c r="W346" s="29">
        <f t="shared" si="211"/>
        <v>-7.6124567474048057E-3</v>
      </c>
      <c r="X346" s="18">
        <f t="shared" ca="1" si="213"/>
        <v>0</v>
      </c>
      <c r="Y346" s="18">
        <f t="shared" ca="1" si="181"/>
        <v>76.679587574072841</v>
      </c>
      <c r="Z346" s="39">
        <f t="shared" ca="1" si="214"/>
        <v>0</v>
      </c>
      <c r="AA346" s="29">
        <f t="shared" ca="1" si="182"/>
        <v>1.0922232478224325E-2</v>
      </c>
      <c r="AB346" s="29">
        <f t="shared" ca="1" si="183"/>
        <v>1.0922232478224325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55626306364630196</v>
      </c>
      <c r="AF346" s="112">
        <f t="shared" ca="1" si="185"/>
        <v>9.8587767845896512E-2</v>
      </c>
      <c r="AG346" s="112"/>
      <c r="AH346" s="112"/>
      <c r="AI346" s="112"/>
      <c r="AJ346" s="112"/>
      <c r="AK346" s="94">
        <f t="shared" si="186"/>
        <v>0.58923466841600547</v>
      </c>
      <c r="AL346" s="94">
        <f t="shared" si="187"/>
        <v>0.55626306364630196</v>
      </c>
      <c r="AM346" s="94">
        <f t="shared" si="188"/>
        <v>0.18556365839728889</v>
      </c>
      <c r="AN346" s="94">
        <f t="shared" si="189"/>
        <v>-2.8753658694789821E-2</v>
      </c>
      <c r="AO346" s="94">
        <f t="shared" si="190"/>
        <v>-4.8798314552818293E-2</v>
      </c>
      <c r="AQ346" s="94">
        <f t="shared" si="191"/>
        <v>0.83768891865049</v>
      </c>
      <c r="AR346" s="94">
        <f t="shared" si="192"/>
        <v>0.44017018084944942</v>
      </c>
      <c r="AS346" s="94">
        <f t="shared" si="193"/>
        <v>0.17155765434491896</v>
      </c>
      <c r="AT346" s="94">
        <f t="shared" si="194"/>
        <v>-4.9978391356542633E-2</v>
      </c>
      <c r="AU346" s="94">
        <f t="shared" si="195"/>
        <v>-5.9662232893157301E-2</v>
      </c>
      <c r="AV346" s="51"/>
      <c r="AW346" s="94">
        <f t="shared" si="196"/>
        <v>0.37169707089395204</v>
      </c>
      <c r="AX346" s="94">
        <f t="shared" si="197"/>
        <v>0.60456043783856694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115</v>
      </c>
      <c r="B347" s="9">
        <v>19.97</v>
      </c>
      <c r="C347" s="9">
        <v>115.38</v>
      </c>
      <c r="D347" s="18">
        <f t="shared" ca="1" si="204"/>
        <v>-37.589655355999</v>
      </c>
      <c r="E347" s="11">
        <f t="shared" si="209"/>
        <v>327</v>
      </c>
      <c r="F347" s="43">
        <f t="shared" ca="1" si="178"/>
        <v>-0.12139010586737155</v>
      </c>
      <c r="G347" s="18">
        <f t="shared" ca="1" si="212"/>
        <v>0</v>
      </c>
      <c r="H347" s="18" t="str">
        <f t="shared" ca="1" si="179"/>
        <v/>
      </c>
      <c r="I347" s="18">
        <f t="shared" ca="1" si="205"/>
        <v>-0.12139010586737155</v>
      </c>
      <c r="J347" s="18" t="str">
        <f t="shared" ca="1" si="198"/>
        <v/>
      </c>
      <c r="K347" s="18">
        <f t="shared" ca="1" si="206"/>
        <v>-0.12139010586737155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7.060010085728723E-3</v>
      </c>
      <c r="W347" s="29">
        <f t="shared" si="211"/>
        <v>5.7531380753137774E-3</v>
      </c>
      <c r="X347" s="18">
        <f t="shared" ca="1" si="213"/>
        <v>0</v>
      </c>
      <c r="Y347" s="18">
        <f t="shared" ca="1" si="181"/>
        <v>76.679587574072841</v>
      </c>
      <c r="Z347" s="39">
        <f t="shared" ca="1" si="214"/>
        <v>0</v>
      </c>
      <c r="AA347" s="29">
        <f t="shared" ca="1" si="182"/>
        <v>1.0922232478224325E-2</v>
      </c>
      <c r="AB347" s="29">
        <f t="shared" ca="1" si="183"/>
        <v>1.0922232478224325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55723207139354936</v>
      </c>
      <c r="AF347" s="112">
        <f t="shared" ca="1" si="185"/>
        <v>-6.6788956019538201E-2</v>
      </c>
      <c r="AG347" s="112"/>
      <c r="AH347" s="112"/>
      <c r="AI347" s="112"/>
      <c r="AJ347" s="112"/>
      <c r="AK347" s="94">
        <f t="shared" si="186"/>
        <v>0.59133074153274645</v>
      </c>
      <c r="AL347" s="94">
        <f t="shared" si="187"/>
        <v>0.55723207139354936</v>
      </c>
      <c r="AM347" s="94">
        <f t="shared" si="188"/>
        <v>0.18550266008630067</v>
      </c>
      <c r="AN347" s="94">
        <f t="shared" si="189"/>
        <v>-2.8828339156080358E-2</v>
      </c>
      <c r="AO347" s="94">
        <f t="shared" si="190"/>
        <v>-4.8751632768755548E-2</v>
      </c>
      <c r="AQ347" s="94">
        <f t="shared" si="191"/>
        <v>0.9813132629662833</v>
      </c>
      <c r="AR347" s="94">
        <f t="shared" si="192"/>
        <v>0.44443036277989767</v>
      </c>
      <c r="AS347" s="94">
        <f t="shared" si="193"/>
        <v>0.171272127175667</v>
      </c>
      <c r="AT347" s="94">
        <f t="shared" si="194"/>
        <v>-4.2661704681872741E-2</v>
      </c>
      <c r="AU347" s="94">
        <f t="shared" si="195"/>
        <v>-4.3474093637455039E-2</v>
      </c>
      <c r="AV347" s="51"/>
      <c r="AW347" s="94">
        <f t="shared" si="196"/>
        <v>0.37119615326705213</v>
      </c>
      <c r="AX347" s="94">
        <f t="shared" si="197"/>
        <v>0.6059572003919268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116</v>
      </c>
      <c r="B348" s="9">
        <v>19.310099999999998</v>
      </c>
      <c r="C348" s="9">
        <v>113.83</v>
      </c>
      <c r="D348" s="18">
        <f t="shared" ca="1" si="204"/>
        <v>-37.476306389091405</v>
      </c>
      <c r="E348" s="11">
        <f t="shared" si="209"/>
        <v>328</v>
      </c>
      <c r="F348" s="43">
        <f t="shared" ca="1" si="178"/>
        <v>-2.2718761316983842E-2</v>
      </c>
      <c r="G348" s="18">
        <f t="shared" ca="1" si="212"/>
        <v>0</v>
      </c>
      <c r="H348" s="18" t="str">
        <f t="shared" ca="1" si="179"/>
        <v/>
      </c>
      <c r="I348" s="18">
        <f t="shared" ca="1" si="205"/>
        <v>-2.2718761316983842E-2</v>
      </c>
      <c r="J348" s="18" t="str">
        <f t="shared" ca="1" si="198"/>
        <v/>
      </c>
      <c r="K348" s="18">
        <f t="shared" ca="1" si="206"/>
        <v>-2.2718761316983842E-2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3.3044566850275431E-2</v>
      </c>
      <c r="W348" s="29">
        <f t="shared" si="211"/>
        <v>-1.3433870688160836E-2</v>
      </c>
      <c r="X348" s="18">
        <f t="shared" ca="1" si="213"/>
        <v>0</v>
      </c>
      <c r="Y348" s="18">
        <f t="shared" ca="1" si="181"/>
        <v>76.679587574072841</v>
      </c>
      <c r="Z348" s="39">
        <f t="shared" ca="1" si="214"/>
        <v>0</v>
      </c>
      <c r="AA348" s="29">
        <f t="shared" ca="1" si="182"/>
        <v>1.0922232478224325E-2</v>
      </c>
      <c r="AB348" s="29">
        <f t="shared" ca="1" si="183"/>
        <v>1.0922232478224325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5581184039197512</v>
      </c>
      <c r="AF348" s="112">
        <f t="shared" ca="1" si="185"/>
        <v>2.6870945981306578E-2</v>
      </c>
      <c r="AG348" s="112"/>
      <c r="AH348" s="112"/>
      <c r="AI348" s="112"/>
      <c r="AJ348" s="112"/>
      <c r="AK348" s="94">
        <f t="shared" si="186"/>
        <v>0.59347859396932412</v>
      </c>
      <c r="AL348" s="94">
        <f t="shared" si="187"/>
        <v>0.5581184039197512</v>
      </c>
      <c r="AM348" s="94">
        <f t="shared" si="188"/>
        <v>0.18544074872366545</v>
      </c>
      <c r="AN348" s="94">
        <f t="shared" si="189"/>
        <v>-2.8892731389518162E-2</v>
      </c>
      <c r="AO348" s="94">
        <f t="shared" si="190"/>
        <v>-4.868369589588193E-2</v>
      </c>
      <c r="AQ348" s="94">
        <f t="shared" si="191"/>
        <v>1.1539419695193418</v>
      </c>
      <c r="AR348" s="94">
        <f t="shared" si="192"/>
        <v>0.44509241447103209</v>
      </c>
      <c r="AS348" s="94">
        <f t="shared" si="193"/>
        <v>0.17112667621289646</v>
      </c>
      <c r="AT348" s="94">
        <f t="shared" si="194"/>
        <v>-3.7812725090036019E-2</v>
      </c>
      <c r="AU348" s="94">
        <f t="shared" si="195"/>
        <v>-3.2768307322929222E-2</v>
      </c>
      <c r="AV348" s="51"/>
      <c r="AW348" s="94">
        <f t="shared" si="196"/>
        <v>0.37102077482418816</v>
      </c>
      <c r="AX348" s="94">
        <f t="shared" si="197"/>
        <v>0.6068436911012064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117</v>
      </c>
      <c r="B349" s="9">
        <v>19.78</v>
      </c>
      <c r="C349" s="9">
        <v>114.66</v>
      </c>
      <c r="D349" s="18">
        <f t="shared" ca="1" si="204"/>
        <v>-37.420468739112891</v>
      </c>
      <c r="E349" s="11">
        <f t="shared" si="209"/>
        <v>329</v>
      </c>
      <c r="F349" s="43">
        <f t="shared" ca="1" si="178"/>
        <v>2.5888439526809411E-2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2.5888439526809411E-2</v>
      </c>
      <c r="J349" s="18" t="str">
        <f t="shared" ca="1" si="198"/>
        <v/>
      </c>
      <c r="K349" s="18">
        <f t="shared" ca="1" si="206"/>
        <v>2.5888439526809411E-2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2.4334415668484509E-2</v>
      </c>
      <c r="W349" s="29">
        <f t="shared" si="211"/>
        <v>7.2915751559342731E-3</v>
      </c>
      <c r="X349" s="18">
        <f t="shared" ca="1" si="213"/>
        <v>0</v>
      </c>
      <c r="Y349" s="18">
        <f t="shared" ca="1" si="181"/>
        <v>76.679587574072841</v>
      </c>
      <c r="Z349" s="39">
        <f t="shared" ca="1" si="214"/>
        <v>0</v>
      </c>
      <c r="AA349" s="29">
        <f t="shared" ca="1" si="182"/>
        <v>1.0922232478224325E-2</v>
      </c>
      <c r="AB349" s="29">
        <f t="shared" ca="1" si="183"/>
        <v>1.0922232478224325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55830080108379032</v>
      </c>
      <c r="AF349" s="112">
        <f t="shared" ca="1" si="185"/>
        <v>7.2904183764453054E-2</v>
      </c>
      <c r="AG349" s="112"/>
      <c r="AH349" s="112"/>
      <c r="AI349" s="112"/>
      <c r="AJ349" s="112"/>
      <c r="AK349" s="94">
        <f t="shared" si="186"/>
        <v>0.59407441794647986</v>
      </c>
      <c r="AL349" s="94">
        <f t="shared" si="187"/>
        <v>0.55830080108379032</v>
      </c>
      <c r="AM349" s="94">
        <f t="shared" si="188"/>
        <v>0.18535508495912942</v>
      </c>
      <c r="AN349" s="94">
        <f t="shared" si="189"/>
        <v>-2.8990011045597383E-2</v>
      </c>
      <c r="AO349" s="94">
        <f t="shared" si="190"/>
        <v>-4.8798618775415928E-2</v>
      </c>
      <c r="AQ349" s="94">
        <f t="shared" si="191"/>
        <v>1.3903005268485487</v>
      </c>
      <c r="AR349" s="94">
        <f t="shared" si="192"/>
        <v>0.44238224539389004</v>
      </c>
      <c r="AS349" s="94">
        <f t="shared" si="193"/>
        <v>0.17086225330177898</v>
      </c>
      <c r="AT349" s="94">
        <f t="shared" si="194"/>
        <v>-3.3504206482593037E-2</v>
      </c>
      <c r="AU349" s="94">
        <f t="shared" si="195"/>
        <v>-2.4098535414165741E-2</v>
      </c>
      <c r="AV349" s="51"/>
      <c r="AW349" s="94">
        <f t="shared" si="196"/>
        <v>0.37088881680862584</v>
      </c>
      <c r="AX349" s="94">
        <f t="shared" si="197"/>
        <v>0.60820804198575507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118</v>
      </c>
      <c r="B350" s="9">
        <v>19.36</v>
      </c>
      <c r="C350" s="9">
        <v>113.05</v>
      </c>
      <c r="D350" s="18">
        <f t="shared" ca="1" si="204"/>
        <v>-37.037287554131453</v>
      </c>
      <c r="E350" s="11">
        <f t="shared" si="209"/>
        <v>330</v>
      </c>
      <c r="F350" s="43">
        <f t="shared" ca="1" si="178"/>
        <v>0.35945127437251656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0.35945127437251656</v>
      </c>
      <c r="J350" s="18" t="str">
        <f t="shared" ca="1" si="198"/>
        <v/>
      </c>
      <c r="K350" s="18" t="str">
        <f t="shared" ca="1" si="206"/>
        <v/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2.1233569261880771E-2</v>
      </c>
      <c r="W350" s="29">
        <f t="shared" si="211"/>
        <v>-1.4041514041514037E-2</v>
      </c>
      <c r="X350" s="18">
        <f t="shared" ca="1" si="213"/>
        <v>0</v>
      </c>
      <c r="Y350" s="18">
        <f t="shared" ca="1" si="181"/>
        <v>76.679587574072841</v>
      </c>
      <c r="Z350" s="39">
        <f t="shared" ca="1" si="214"/>
        <v>0</v>
      </c>
      <c r="AA350" s="29">
        <f t="shared" ca="1" si="182"/>
        <v>1.0922232478224325E-2</v>
      </c>
      <c r="AB350" s="29">
        <f t="shared" ca="1" si="183"/>
        <v>1.0922232478224325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55817775101534528</v>
      </c>
      <c r="AF350" s="112">
        <f t="shared" ca="1" si="185"/>
        <v>0.39982440216372073</v>
      </c>
      <c r="AG350" s="112"/>
      <c r="AH350" s="112"/>
      <c r="AI350" s="112"/>
      <c r="AJ350" s="112"/>
      <c r="AK350" s="94">
        <f t="shared" si="186"/>
        <v>0.59377956710785007</v>
      </c>
      <c r="AL350" s="94">
        <f t="shared" si="187"/>
        <v>0.55817775101534528</v>
      </c>
      <c r="AM350" s="94">
        <f t="shared" si="188"/>
        <v>0.1852623353411188</v>
      </c>
      <c r="AN350" s="94">
        <f t="shared" si="189"/>
        <v>-2.8994177477929414E-2</v>
      </c>
      <c r="AO350" s="94">
        <f t="shared" si="190"/>
        <v>-4.8829867317854526E-2</v>
      </c>
      <c r="AQ350" s="94">
        <f t="shared" si="191"/>
        <v>1.9666855333154425</v>
      </c>
      <c r="AR350" s="94">
        <f t="shared" si="192"/>
        <v>0.4423258417452412</v>
      </c>
      <c r="AS350" s="94">
        <f t="shared" si="193"/>
        <v>0.1707079291810322</v>
      </c>
      <c r="AT350" s="94">
        <f t="shared" si="194"/>
        <v>-2.8865560624249713E-2</v>
      </c>
      <c r="AU350" s="94">
        <f t="shared" si="195"/>
        <v>-1.4677262905162114E-2</v>
      </c>
      <c r="AV350" s="51"/>
      <c r="AW350" s="94">
        <f t="shared" si="196"/>
        <v>0.37077667103032469</v>
      </c>
      <c r="AX350" s="94">
        <f t="shared" si="197"/>
        <v>0.60893590495816285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121</v>
      </c>
      <c r="B351" s="9">
        <v>19.760000000000002</v>
      </c>
      <c r="C351" s="9">
        <v>115.33</v>
      </c>
      <c r="D351" s="18">
        <f t="shared" ca="1" si="204"/>
        <v>-37.774711840937471</v>
      </c>
      <c r="E351" s="11">
        <f t="shared" si="209"/>
        <v>331</v>
      </c>
      <c r="F351" s="43">
        <f t="shared" ca="1" si="178"/>
        <v>-0.28248352105070951</v>
      </c>
      <c r="G351" s="18">
        <f t="shared" ca="1" si="212"/>
        <v>0</v>
      </c>
      <c r="H351" s="18" t="str">
        <f t="shared" ca="1" si="179"/>
        <v/>
      </c>
      <c r="I351" s="18" t="str">
        <f t="shared" ca="1" si="205"/>
        <v/>
      </c>
      <c r="J351" s="18" t="str">
        <f t="shared" ca="1" si="198"/>
        <v/>
      </c>
      <c r="K351" s="18">
        <f t="shared" ca="1" si="206"/>
        <v>-0.28248352105070951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2.06611570247935E-2</v>
      </c>
      <c r="W351" s="29">
        <f t="shared" si="211"/>
        <v>2.0168067226890768E-2</v>
      </c>
      <c r="X351" s="18">
        <f t="shared" ca="1" si="213"/>
        <v>0</v>
      </c>
      <c r="Y351" s="18">
        <f t="shared" ca="1" si="181"/>
        <v>76.679587574072841</v>
      </c>
      <c r="Z351" s="39">
        <f t="shared" ca="1" si="214"/>
        <v>0</v>
      </c>
      <c r="AA351" s="29">
        <f t="shared" ca="1" si="182"/>
        <v>1.0922232478224325E-2</v>
      </c>
      <c r="AB351" s="29">
        <f t="shared" ca="1" si="183"/>
        <v>1.0922232478224325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5581795499641119</v>
      </c>
      <c r="AF351" s="112">
        <f t="shared" ca="1" si="185"/>
        <v>-0.23369818578953239</v>
      </c>
      <c r="AG351" s="112"/>
      <c r="AH351" s="112"/>
      <c r="AI351" s="112"/>
      <c r="AJ351" s="112"/>
      <c r="AK351" s="94">
        <f t="shared" si="186"/>
        <v>0.59403898840451097</v>
      </c>
      <c r="AL351" s="94">
        <f t="shared" si="187"/>
        <v>0.5581795499641119</v>
      </c>
      <c r="AM351" s="94">
        <f t="shared" si="188"/>
        <v>0.18518273606237245</v>
      </c>
      <c r="AN351" s="94">
        <f t="shared" si="189"/>
        <v>-2.9066280333212593E-2</v>
      </c>
      <c r="AO351" s="94">
        <f t="shared" si="190"/>
        <v>-4.8929920258735445E-2</v>
      </c>
      <c r="AQ351" s="94">
        <f t="shared" si="191"/>
        <v>2.1557693375534259</v>
      </c>
      <c r="AR351" s="94">
        <f t="shared" si="192"/>
        <v>0.43506570167406949</v>
      </c>
      <c r="AS351" s="94">
        <f t="shared" si="193"/>
        <v>0.17056221915603806</v>
      </c>
      <c r="AT351" s="94">
        <f t="shared" si="194"/>
        <v>-2.6099663865546227E-2</v>
      </c>
      <c r="AU351" s="94">
        <f t="shared" si="195"/>
        <v>-1.2106890756302635E-2</v>
      </c>
      <c r="AV351" s="51"/>
      <c r="AW351" s="94">
        <f t="shared" si="196"/>
        <v>0.36899172585116913</v>
      </c>
      <c r="AX351" s="94">
        <f t="shared" si="197"/>
        <v>0.60844765902841236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122</v>
      </c>
      <c r="B352" s="9">
        <v>20.53</v>
      </c>
      <c r="C352" s="9">
        <v>116.33</v>
      </c>
      <c r="D352" s="18">
        <f t="shared" ca="1" si="204"/>
        <v>-37.50358214216817</v>
      </c>
      <c r="E352" s="11">
        <f t="shared" si="209"/>
        <v>332</v>
      </c>
      <c r="F352" s="43">
        <f t="shared" ca="1" si="178"/>
        <v>-4.6462561575020864E-2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4.6462561575020864E-2</v>
      </c>
      <c r="J352" s="18" t="str">
        <f t="shared" ca="1" si="198"/>
        <v/>
      </c>
      <c r="K352" s="18">
        <f t="shared" ca="1" si="206"/>
        <v>-4.6462561575020864E-2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3.8967611336032361E-2</v>
      </c>
      <c r="W352" s="29">
        <f t="shared" si="211"/>
        <v>8.6707708315269232E-3</v>
      </c>
      <c r="X352" s="18">
        <f t="shared" ca="1" si="213"/>
        <v>0</v>
      </c>
      <c r="Y352" s="18">
        <f t="shared" ca="1" si="181"/>
        <v>76.679587574072841</v>
      </c>
      <c r="Z352" s="39">
        <f t="shared" ca="1" si="214"/>
        <v>0</v>
      </c>
      <c r="AA352" s="29">
        <f t="shared" ca="1" si="182"/>
        <v>1.0922232478224325E-2</v>
      </c>
      <c r="AB352" s="29">
        <f t="shared" ca="1" si="183"/>
        <v>1.0922232478224325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55920835482377707</v>
      </c>
      <c r="AF352" s="112">
        <f t="shared" ca="1" si="185"/>
        <v>-3.3144665271610226E-3</v>
      </c>
      <c r="AG352" s="112"/>
      <c r="AH352" s="112"/>
      <c r="AI352" s="112"/>
      <c r="AJ352" s="112"/>
      <c r="AK352" s="94">
        <f t="shared" si="186"/>
        <v>0.59616125315542445</v>
      </c>
      <c r="AL352" s="94">
        <f t="shared" si="187"/>
        <v>0.55920835482377707</v>
      </c>
      <c r="AM352" s="94">
        <f t="shared" si="188"/>
        <v>0.18508838742486902</v>
      </c>
      <c r="AN352" s="94">
        <f t="shared" si="189"/>
        <v>-2.9047508216709653E-2</v>
      </c>
      <c r="AO352" s="94">
        <f t="shared" si="190"/>
        <v>-4.8724247110935127E-2</v>
      </c>
      <c r="AQ352" s="94">
        <f t="shared" si="191"/>
        <v>6.8933377389805717</v>
      </c>
      <c r="AR352" s="94">
        <f t="shared" si="192"/>
        <v>0.42731996123148597</v>
      </c>
      <c r="AS352" s="94">
        <f t="shared" si="193"/>
        <v>0.17037436057792599</v>
      </c>
      <c r="AT352" s="94">
        <f t="shared" si="194"/>
        <v>-2.1538328931572644E-2</v>
      </c>
      <c r="AU352" s="94">
        <f t="shared" si="195"/>
        <v>-3.1245138055222958E-3</v>
      </c>
      <c r="AV352" s="51"/>
      <c r="AW352" s="94">
        <f t="shared" si="196"/>
        <v>0.3688357260955975</v>
      </c>
      <c r="AX352" s="94">
        <f t="shared" si="197"/>
        <v>0.61178079344258085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123</v>
      </c>
      <c r="B353" s="9">
        <v>20.72</v>
      </c>
      <c r="C353" s="9">
        <v>115.51</v>
      </c>
      <c r="D353" s="18">
        <f t="shared" ca="1" si="204"/>
        <v>-36.904508495159</v>
      </c>
      <c r="E353" s="11">
        <f t="shared" si="209"/>
        <v>333</v>
      </c>
      <c r="F353" s="43">
        <f t="shared" ca="1" si="178"/>
        <v>0.47503669728711539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0.47503669728711539</v>
      </c>
      <c r="J353" s="18" t="str">
        <f t="shared" ca="1" si="198"/>
        <v/>
      </c>
      <c r="K353" s="18" t="str">
        <f t="shared" ca="1" si="206"/>
        <v/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9.2547491475887828E-3</v>
      </c>
      <c r="W353" s="29">
        <f t="shared" si="211"/>
        <v>-7.0489125762915258E-3</v>
      </c>
      <c r="X353" s="18">
        <f t="shared" ca="1" si="213"/>
        <v>0</v>
      </c>
      <c r="Y353" s="18">
        <f t="shared" ca="1" si="181"/>
        <v>76.679587574072841</v>
      </c>
      <c r="Z353" s="39">
        <f t="shared" ca="1" si="214"/>
        <v>0</v>
      </c>
      <c r="AA353" s="29">
        <f t="shared" ca="1" si="182"/>
        <v>1.0922232478224325E-2</v>
      </c>
      <c r="AB353" s="29">
        <f t="shared" ca="1" si="183"/>
        <v>1.0922232478224325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56021049162213132</v>
      </c>
      <c r="AF353" s="112">
        <f t="shared" ca="1" si="185"/>
        <v>0.50624469521246929</v>
      </c>
      <c r="AG353" s="112"/>
      <c r="AH353" s="112"/>
      <c r="AI353" s="112"/>
      <c r="AJ353" s="112"/>
      <c r="AK353" s="94">
        <f t="shared" si="186"/>
        <v>0.59826473365436095</v>
      </c>
      <c r="AL353" s="94">
        <f t="shared" si="187"/>
        <v>0.56021049162213132</v>
      </c>
      <c r="AM353" s="94">
        <f t="shared" si="188"/>
        <v>0.1850254414948308</v>
      </c>
      <c r="AN353" s="94">
        <f t="shared" si="189"/>
        <v>-2.8997331509647468E-2</v>
      </c>
      <c r="AO353" s="94">
        <f t="shared" si="190"/>
        <v>-4.8469063741270552E-2</v>
      </c>
      <c r="AQ353" s="94">
        <f t="shared" si="191"/>
        <v>-1.4805003611846985</v>
      </c>
      <c r="AR353" s="94">
        <f t="shared" si="192"/>
        <v>0.42418082900523463</v>
      </c>
      <c r="AS353" s="94">
        <f t="shared" si="193"/>
        <v>0.1702916731078877</v>
      </c>
      <c r="AT353" s="94">
        <f t="shared" si="194"/>
        <v>-1.4762348139255704E-2</v>
      </c>
      <c r="AU353" s="94">
        <f t="shared" si="195"/>
        <v>9.9711884753900717E-3</v>
      </c>
      <c r="AV353" s="51"/>
      <c r="AW353" s="94">
        <f t="shared" si="196"/>
        <v>0.36865661325108834</v>
      </c>
      <c r="AX353" s="94">
        <f t="shared" si="197"/>
        <v>0.61376140549553337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124</v>
      </c>
      <c r="B354" s="9">
        <v>20.11</v>
      </c>
      <c r="C354" s="9">
        <v>113.47</v>
      </c>
      <c r="D354" s="18">
        <f t="shared" ca="1" si="204"/>
        <v>-36.496813080648352</v>
      </c>
      <c r="E354" s="11">
        <f t="shared" si="209"/>
        <v>334</v>
      </c>
      <c r="F354" s="43">
        <f t="shared" ca="1" si="178"/>
        <v>0.82993940010211664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0.82993940010211664</v>
      </c>
      <c r="J354" s="18" t="str">
        <f t="shared" ca="1" si="198"/>
        <v/>
      </c>
      <c r="K354" s="18" t="str">
        <f t="shared" ca="1" si="206"/>
        <v/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-2.9440154440154416E-2</v>
      </c>
      <c r="W354" s="29">
        <f t="shared" si="211"/>
        <v>-1.7660808588001092E-2</v>
      </c>
      <c r="X354" s="18">
        <f t="shared" ca="1" si="213"/>
        <v>0</v>
      </c>
      <c r="Y354" s="18">
        <f t="shared" ca="1" si="181"/>
        <v>76.679587574072841</v>
      </c>
      <c r="Z354" s="39">
        <f t="shared" ca="1" si="214"/>
        <v>0</v>
      </c>
      <c r="AA354" s="29">
        <f t="shared" ca="1" si="182"/>
        <v>1.0922232478224325E-2</v>
      </c>
      <c r="AB354" s="29">
        <f t="shared" ca="1" si="183"/>
        <v>1.0922232478224325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5604888784272497</v>
      </c>
      <c r="AF354" s="112">
        <f t="shared" ca="1" si="185"/>
        <v>0.85109735854665913</v>
      </c>
      <c r="AG354" s="112"/>
      <c r="AH354" s="112"/>
      <c r="AI354" s="112"/>
      <c r="AJ354" s="112"/>
      <c r="AK354" s="94">
        <f t="shared" si="186"/>
        <v>0.59843442057997143</v>
      </c>
      <c r="AL354" s="94">
        <f t="shared" si="187"/>
        <v>0.5604888784272497</v>
      </c>
      <c r="AM354" s="94">
        <f t="shared" si="188"/>
        <v>0.18496238861374728</v>
      </c>
      <c r="AN354" s="94">
        <f t="shared" si="189"/>
        <v>-2.88963248080518E-2</v>
      </c>
      <c r="AO354" s="94">
        <f t="shared" si="190"/>
        <v>-4.8286535356784774E-2</v>
      </c>
      <c r="AQ354" s="94">
        <f t="shared" si="191"/>
        <v>-0.55605274358780143</v>
      </c>
      <c r="AR354" s="94">
        <f t="shared" si="192"/>
        <v>0.42547760616741626</v>
      </c>
      <c r="AS354" s="94">
        <f t="shared" si="193"/>
        <v>0.17033254878915483</v>
      </c>
      <c r="AT354" s="94">
        <f t="shared" si="194"/>
        <v>-9.158996398559419E-3</v>
      </c>
      <c r="AU354" s="94">
        <f t="shared" si="195"/>
        <v>1.6471452581032362E-2</v>
      </c>
      <c r="AV354" s="51"/>
      <c r="AW354" s="94">
        <f t="shared" si="196"/>
        <v>0.36793872310678566</v>
      </c>
      <c r="AX354" s="94">
        <f t="shared" si="197"/>
        <v>0.61242208985823665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125</v>
      </c>
      <c r="B355" s="9">
        <v>20.27</v>
      </c>
      <c r="C355" s="9">
        <v>113.08</v>
      </c>
      <c r="D355" s="18">
        <f t="shared" ca="1" si="204"/>
        <v>-36.142253663168376</v>
      </c>
      <c r="E355" s="11">
        <f t="shared" si="209"/>
        <v>335</v>
      </c>
      <c r="F355" s="43">
        <f t="shared" ca="1" si="178"/>
        <v>1.1385867164404497</v>
      </c>
      <c r="G355" s="18">
        <f t="shared" ca="1" si="212"/>
        <v>-1</v>
      </c>
      <c r="H355" s="18" t="str">
        <f t="shared" ca="1" si="179"/>
        <v/>
      </c>
      <c r="I355" s="18">
        <f t="shared" ca="1" si="205"/>
        <v>1.1385867164404497</v>
      </c>
      <c r="J355" s="18">
        <f t="shared" ca="1" si="198"/>
        <v>1.1385867164404497</v>
      </c>
      <c r="K355" s="18" t="str">
        <f t="shared" ca="1" si="206"/>
        <v/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>
        <f t="shared" ca="1" si="202"/>
        <v>335</v>
      </c>
      <c r="S355" s="18">
        <f t="shared" ca="1" si="203"/>
        <v>1.1385867164404497</v>
      </c>
      <c r="T355" s="18">
        <f t="shared" ca="1" si="210"/>
        <v>-1</v>
      </c>
      <c r="U355" s="43">
        <f t="shared" ca="1" si="216"/>
        <v>0.49887030123070725</v>
      </c>
      <c r="V355" s="29">
        <f t="shared" si="211"/>
        <v>7.9562406762804655E-3</v>
      </c>
      <c r="W355" s="29">
        <f t="shared" si="211"/>
        <v>-3.4370318145765452E-3</v>
      </c>
      <c r="X355" s="18">
        <f t="shared" ca="1" si="213"/>
        <v>0</v>
      </c>
      <c r="Y355" s="18">
        <f t="shared" ca="1" si="181"/>
        <v>76.679587574072841</v>
      </c>
      <c r="Z355" s="39">
        <f t="shared" ca="1" si="214"/>
        <v>0</v>
      </c>
      <c r="AA355" s="29">
        <f t="shared" ca="1" si="182"/>
        <v>1.0922232478224325E-2</v>
      </c>
      <c r="AB355" s="29">
        <f t="shared" ca="1" si="183"/>
        <v>1.0922232478224325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55977512242491889</v>
      </c>
      <c r="AF355" s="112">
        <f t="shared" ca="1" si="185"/>
        <v>1.1482054503871515</v>
      </c>
      <c r="AG355" s="112"/>
      <c r="AH355" s="112"/>
      <c r="AI355" s="112"/>
      <c r="AJ355" s="112"/>
      <c r="AK355" s="94">
        <f t="shared" si="186"/>
        <v>0.59708771376634306</v>
      </c>
      <c r="AL355" s="94">
        <f t="shared" si="187"/>
        <v>0.55977512242491889</v>
      </c>
      <c r="AM355" s="94">
        <f t="shared" si="188"/>
        <v>0.18489529791462159</v>
      </c>
      <c r="AN355" s="94">
        <f t="shared" si="189"/>
        <v>-2.8869004164032756E-2</v>
      </c>
      <c r="AO355" s="94">
        <f t="shared" si="190"/>
        <v>-4.8349687153887738E-2</v>
      </c>
      <c r="AQ355" s="94">
        <f t="shared" si="191"/>
        <v>-0.20256172777194584</v>
      </c>
      <c r="AR355" s="94">
        <f t="shared" si="192"/>
        <v>0.40932028667384507</v>
      </c>
      <c r="AS355" s="94">
        <f t="shared" si="193"/>
        <v>0.1702506242152774</v>
      </c>
      <c r="AT355" s="94">
        <f t="shared" si="194"/>
        <v>-3.8543241296518584E-3</v>
      </c>
      <c r="AU355" s="94">
        <f t="shared" si="195"/>
        <v>1.9027899159663814E-2</v>
      </c>
      <c r="AV355" s="51"/>
      <c r="AW355" s="94">
        <f t="shared" si="196"/>
        <v>0.36468819526729751</v>
      </c>
      <c r="AX355" s="94">
        <f t="shared" si="197"/>
        <v>0.61019766244314311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128</v>
      </c>
      <c r="B356" s="9">
        <v>20.41</v>
      </c>
      <c r="C356" s="9">
        <v>114.1</v>
      </c>
      <c r="D356" s="18">
        <f t="shared" ca="1" si="204"/>
        <v>-36.511101370423688</v>
      </c>
      <c r="E356" s="11">
        <f t="shared" si="209"/>
        <v>336</v>
      </c>
      <c r="F356" s="43">
        <f t="shared" ca="1" si="178"/>
        <v>0.81750130911706709</v>
      </c>
      <c r="G356" s="18">
        <f t="shared" ca="1" si="212"/>
        <v>-1</v>
      </c>
      <c r="H356" s="18" t="str">
        <f t="shared" ca="1" si="179"/>
        <v/>
      </c>
      <c r="I356" s="18">
        <f t="shared" ca="1" si="205"/>
        <v>0.81750130911706709</v>
      </c>
      <c r="J356" s="18" t="str">
        <f t="shared" ca="1" si="198"/>
        <v/>
      </c>
      <c r="K356" s="18" t="str">
        <f t="shared" ca="1" si="206"/>
        <v/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-1</v>
      </c>
      <c r="U356" s="43">
        <f t="shared" ca="1" si="216"/>
        <v>0.49887030123070725</v>
      </c>
      <c r="V356" s="29">
        <f t="shared" si="211"/>
        <v>6.9067587567834517E-3</v>
      </c>
      <c r="W356" s="29">
        <f t="shared" si="211"/>
        <v>9.0201627166607359E-3</v>
      </c>
      <c r="X356" s="18">
        <f t="shared" ca="1" si="213"/>
        <v>0.36884770725531879</v>
      </c>
      <c r="Y356" s="18">
        <f t="shared" ca="1" si="181"/>
        <v>77.048435281328153</v>
      </c>
      <c r="Z356" s="39">
        <f t="shared" ca="1" si="214"/>
        <v>4.8102463631407577E-3</v>
      </c>
      <c r="AA356" s="29">
        <f t="shared" ca="1" si="182"/>
        <v>1.5785017470420826E-2</v>
      </c>
      <c r="AB356" s="29">
        <f t="shared" ca="1" si="183"/>
        <v>1.5785017470420826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55864117145505121</v>
      </c>
      <c r="AF356" s="112">
        <f t="shared" ca="1" si="185"/>
        <v>0.82516463948331753</v>
      </c>
      <c r="AG356" s="112"/>
      <c r="AH356" s="112"/>
      <c r="AI356" s="112"/>
      <c r="AJ356" s="112"/>
      <c r="AK356" s="94">
        <f t="shared" si="186"/>
        <v>0.59515666782798338</v>
      </c>
      <c r="AL356" s="94">
        <f t="shared" si="187"/>
        <v>0.55864117145505121</v>
      </c>
      <c r="AM356" s="94">
        <f t="shared" si="188"/>
        <v>0.18484404614297575</v>
      </c>
      <c r="AN356" s="94">
        <f t="shared" si="189"/>
        <v>-2.885398140170355E-2</v>
      </c>
      <c r="AO356" s="94">
        <f t="shared" si="190"/>
        <v>-4.8481320904974125E-2</v>
      </c>
      <c r="AQ356" s="94">
        <f t="shared" si="191"/>
        <v>3.4646784886126235E-2</v>
      </c>
      <c r="AR356" s="94">
        <f t="shared" si="192"/>
        <v>0.39345956232721685</v>
      </c>
      <c r="AS356" s="94">
        <f t="shared" si="193"/>
        <v>0.17028466749343085</v>
      </c>
      <c r="AT356" s="94">
        <f t="shared" si="194"/>
        <v>6.9164465786314053E-4</v>
      </c>
      <c r="AU356" s="94">
        <f t="shared" si="195"/>
        <v>1.9962737094837878E-2</v>
      </c>
      <c r="AV356" s="51"/>
      <c r="AW356" s="94">
        <f t="shared" si="196"/>
        <v>0.35972562353219906</v>
      </c>
      <c r="AX356" s="94">
        <f t="shared" si="197"/>
        <v>0.6068466087949772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129</v>
      </c>
      <c r="B357" s="9">
        <v>20.22</v>
      </c>
      <c r="C357" s="9">
        <v>114.42</v>
      </c>
      <c r="D357" s="18">
        <f t="shared" ca="1" si="204"/>
        <v>-36.860739866817525</v>
      </c>
      <c r="E357" s="11">
        <f t="shared" si="209"/>
        <v>337</v>
      </c>
      <c r="F357" s="43">
        <f t="shared" ca="1" si="178"/>
        <v>0.5131377009874869</v>
      </c>
      <c r="G357" s="18">
        <f t="shared" ca="1" si="212"/>
        <v>-1</v>
      </c>
      <c r="H357" s="18" t="str">
        <f t="shared" ca="1" si="179"/>
        <v/>
      </c>
      <c r="I357" s="18">
        <f t="shared" ca="1" si="205"/>
        <v>0.5131377009874869</v>
      </c>
      <c r="J357" s="18" t="str">
        <f t="shared" ca="1" si="198"/>
        <v/>
      </c>
      <c r="K357" s="18" t="str">
        <f t="shared" ca="1" si="206"/>
        <v/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-1</v>
      </c>
      <c r="U357" s="43">
        <f t="shared" ca="1" si="216"/>
        <v>0.49887030123070725</v>
      </c>
      <c r="V357" s="29">
        <f t="shared" si="211"/>
        <v>-9.3091621754042755E-3</v>
      </c>
      <c r="W357" s="29">
        <f t="shared" si="211"/>
        <v>2.8045574057844647E-3</v>
      </c>
      <c r="X357" s="18">
        <f t="shared" ca="1" si="213"/>
        <v>0.34963849639383127</v>
      </c>
      <c r="Y357" s="18">
        <f t="shared" ca="1" si="181"/>
        <v>77.39807377772199</v>
      </c>
      <c r="Z357" s="39">
        <f t="shared" ca="1" si="214"/>
        <v>4.537905216597693E-3</v>
      </c>
      <c r="AA357" s="29">
        <f t="shared" ca="1" si="182"/>
        <v>2.039455360014153E-2</v>
      </c>
      <c r="AB357" s="29">
        <f t="shared" ca="1" si="183"/>
        <v>2.03945536001415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55853195586660331</v>
      </c>
      <c r="AF357" s="112">
        <f t="shared" ca="1" si="185"/>
        <v>0.52156098143465024</v>
      </c>
      <c r="AG357" s="112"/>
      <c r="AH357" s="112"/>
      <c r="AI357" s="112"/>
      <c r="AJ357" s="112"/>
      <c r="AK357" s="94">
        <f t="shared" si="186"/>
        <v>0.59461094563510275</v>
      </c>
      <c r="AL357" s="94">
        <f t="shared" si="187"/>
        <v>0.55853195586660331</v>
      </c>
      <c r="AM357" s="94">
        <f t="shared" si="188"/>
        <v>0.18478029178917776</v>
      </c>
      <c r="AN357" s="94">
        <f t="shared" si="189"/>
        <v>-2.8772868773353808E-2</v>
      </c>
      <c r="AO357" s="94">
        <f t="shared" si="190"/>
        <v>-4.8389403162805163E-2</v>
      </c>
      <c r="AQ357" s="94">
        <f t="shared" si="191"/>
        <v>0.24469700283444784</v>
      </c>
      <c r="AR357" s="94">
        <f t="shared" si="192"/>
        <v>0.38804437810834158</v>
      </c>
      <c r="AS357" s="94">
        <f t="shared" si="193"/>
        <v>0.1703113092723039</v>
      </c>
      <c r="AT357" s="94">
        <f t="shared" si="194"/>
        <v>5.3725474189675838E-3</v>
      </c>
      <c r="AU357" s="94">
        <f t="shared" si="195"/>
        <v>2.1955918367346876E-2</v>
      </c>
      <c r="AV357" s="51"/>
      <c r="AW357" s="94">
        <f t="shared" si="196"/>
        <v>0.35706841163413983</v>
      </c>
      <c r="AX357" s="94">
        <f t="shared" si="197"/>
        <v>0.6055384880822352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130</v>
      </c>
      <c r="B358" s="9">
        <v>19.71</v>
      </c>
      <c r="C358" s="9">
        <v>114.36</v>
      </c>
      <c r="D358" s="18">
        <f t="shared" ca="1" si="204"/>
        <v>-37.340807648743677</v>
      </c>
      <c r="E358" s="11">
        <f t="shared" si="209"/>
        <v>338</v>
      </c>
      <c r="F358" s="43">
        <f t="shared" ca="1" si="178"/>
        <v>9.5234169880825267E-2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9.5234169880825267E-2</v>
      </c>
      <c r="J358" s="18" t="str">
        <f t="shared" ca="1" si="198"/>
        <v/>
      </c>
      <c r="K358" s="18">
        <f t="shared" ca="1" si="206"/>
        <v>9.5234169880825267E-2</v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>
        <f t="shared" ca="1" si="200"/>
        <v>338</v>
      </c>
      <c r="Q358" s="18">
        <f t="shared" ca="1" si="201"/>
        <v>9.5234169880825267E-2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-2.5222551928783286E-2</v>
      </c>
      <c r="W358" s="29">
        <f t="shared" si="211"/>
        <v>-5.2438384897747134E-4</v>
      </c>
      <c r="X358" s="18">
        <f t="shared" ca="1" si="213"/>
        <v>0.48006778192615446</v>
      </c>
      <c r="Y358" s="18">
        <f t="shared" ca="1" si="181"/>
        <v>77.878141559648142</v>
      </c>
      <c r="Z358" s="39">
        <f t="shared" ca="1" si="214"/>
        <v>6.2025804841714383E-3</v>
      </c>
      <c r="AA358" s="29">
        <f t="shared" ca="1" si="182"/>
        <v>2.6723632944456677E-2</v>
      </c>
      <c r="AB358" s="29">
        <f t="shared" ca="1" si="183"/>
        <v>2.6723632944456677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55967506013063972</v>
      </c>
      <c r="AF358" s="112">
        <f t="shared" ca="1" si="185"/>
        <v>0.10727086482165102</v>
      </c>
      <c r="AG358" s="112"/>
      <c r="AH358" s="112"/>
      <c r="AI358" s="112"/>
      <c r="AJ358" s="112"/>
      <c r="AK358" s="94">
        <f t="shared" si="186"/>
        <v>0.59602688352963895</v>
      </c>
      <c r="AL358" s="94">
        <f t="shared" si="187"/>
        <v>0.55967506013063972</v>
      </c>
      <c r="AM358" s="94">
        <f t="shared" si="188"/>
        <v>0.18471240448080567</v>
      </c>
      <c r="AN358" s="94">
        <f t="shared" si="189"/>
        <v>-2.8698167540641122E-2</v>
      </c>
      <c r="AO358" s="94">
        <f t="shared" si="190"/>
        <v>-4.8149115977272915E-2</v>
      </c>
      <c r="AQ358" s="94">
        <f t="shared" si="191"/>
        <v>0.39037259500791355</v>
      </c>
      <c r="AR358" s="94">
        <f t="shared" si="192"/>
        <v>0.38366525015887276</v>
      </c>
      <c r="AS358" s="94">
        <f t="shared" si="193"/>
        <v>0.17028400443030178</v>
      </c>
      <c r="AT358" s="94">
        <f t="shared" si="194"/>
        <v>9.8306410564225587E-3</v>
      </c>
      <c r="AU358" s="94">
        <f t="shared" si="195"/>
        <v>2.5182713085234055E-2</v>
      </c>
      <c r="AV358" s="51"/>
      <c r="AW358" s="94">
        <f t="shared" si="196"/>
        <v>0.35709445903032677</v>
      </c>
      <c r="AX358" s="94">
        <f t="shared" si="197"/>
        <v>0.6034313586414829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131</v>
      </c>
      <c r="B359" s="9">
        <v>19.829999999999998</v>
      </c>
      <c r="C359" s="9">
        <v>113.42</v>
      </c>
      <c r="D359" s="18">
        <f t="shared" ca="1" si="204"/>
        <v>-36.751869565586816</v>
      </c>
      <c r="E359" s="11">
        <f t="shared" si="209"/>
        <v>339</v>
      </c>
      <c r="F359" s="43">
        <f t="shared" ca="1" si="178"/>
        <v>0.60791032483325469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60791032483325469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6.0882800608826702E-3</v>
      </c>
      <c r="W359" s="29">
        <f t="shared" si="211"/>
        <v>-8.2196572228051563E-3</v>
      </c>
      <c r="X359" s="18">
        <f t="shared" ca="1" si="213"/>
        <v>0</v>
      </c>
      <c r="Y359" s="18">
        <f t="shared" ca="1" si="181"/>
        <v>77.878141559648142</v>
      </c>
      <c r="Z359" s="39">
        <f t="shared" ca="1" si="214"/>
        <v>0</v>
      </c>
      <c r="AA359" s="29">
        <f t="shared" ca="1" si="182"/>
        <v>2.6723632944456677E-2</v>
      </c>
      <c r="AB359" s="29">
        <f t="shared" ca="1" si="183"/>
        <v>2.6723632944456677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56116428338651914</v>
      </c>
      <c r="AF359" s="112">
        <f t="shared" ca="1" si="185"/>
        <v>0.60613101307466488</v>
      </c>
      <c r="AG359" s="112"/>
      <c r="AH359" s="112"/>
      <c r="AI359" s="112"/>
      <c r="AJ359" s="112"/>
      <c r="AK359" s="94">
        <f t="shared" si="186"/>
        <v>0.5984062829849166</v>
      </c>
      <c r="AL359" s="94">
        <f t="shared" si="187"/>
        <v>0.56116428338651914</v>
      </c>
      <c r="AM359" s="94">
        <f t="shared" si="188"/>
        <v>0.18463155173017476</v>
      </c>
      <c r="AN359" s="94">
        <f t="shared" si="189"/>
        <v>-2.8680651457786397E-2</v>
      </c>
      <c r="AO359" s="94">
        <f t="shared" si="190"/>
        <v>-4.792839292181917E-2</v>
      </c>
      <c r="AQ359" s="94">
        <f t="shared" si="191"/>
        <v>0.45889254653476275</v>
      </c>
      <c r="AR359" s="94">
        <f t="shared" si="192"/>
        <v>0.37963097218240005</v>
      </c>
      <c r="AS359" s="94">
        <f t="shared" si="193"/>
        <v>0.17018533438159938</v>
      </c>
      <c r="AT359" s="94">
        <f t="shared" si="194"/>
        <v>1.2825589435774311E-2</v>
      </c>
      <c r="AU359" s="94">
        <f t="shared" si="195"/>
        <v>2.7949003601440554E-2</v>
      </c>
      <c r="AV359" s="51"/>
      <c r="AW359" s="94">
        <f t="shared" si="196"/>
        <v>0.3585276729379453</v>
      </c>
      <c r="AX359" s="94">
        <f t="shared" si="197"/>
        <v>0.60204815372306231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132</v>
      </c>
      <c r="B360" s="9">
        <v>19.97</v>
      </c>
      <c r="C360" s="9">
        <v>113.97</v>
      </c>
      <c r="D360" s="18">
        <f t="shared" ca="1" si="204"/>
        <v>-36.886248231263707</v>
      </c>
      <c r="E360" s="11">
        <f t="shared" si="209"/>
        <v>340</v>
      </c>
      <c r="F360" s="43">
        <f t="shared" ca="1" si="178"/>
        <v>0.49093242919848173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49093242919848173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7.060010085728723E-3</v>
      </c>
      <c r="W360" s="29">
        <f t="shared" si="211"/>
        <v>4.8492329395168152E-3</v>
      </c>
      <c r="X360" s="18">
        <f t="shared" ca="1" si="213"/>
        <v>0</v>
      </c>
      <c r="Y360" s="18">
        <f t="shared" ca="1" si="181"/>
        <v>77.878141559648142</v>
      </c>
      <c r="Z360" s="39">
        <f t="shared" ca="1" si="214"/>
        <v>0</v>
      </c>
      <c r="AA360" s="29">
        <f t="shared" ca="1" si="182"/>
        <v>2.6723632944456677E-2</v>
      </c>
      <c r="AB360" s="29">
        <f t="shared" ca="1" si="183"/>
        <v>2.6723632944456677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56106052265292039</v>
      </c>
      <c r="AF360" s="112">
        <f t="shared" ca="1" si="185"/>
        <v>0.48668379208996565</v>
      </c>
      <c r="AG360" s="112"/>
      <c r="AH360" s="112"/>
      <c r="AI360" s="112"/>
      <c r="AJ360" s="112"/>
      <c r="AK360" s="94">
        <f t="shared" si="186"/>
        <v>0.59828043728413394</v>
      </c>
      <c r="AL360" s="94">
        <f t="shared" si="187"/>
        <v>0.56106052265292039</v>
      </c>
      <c r="AM360" s="94">
        <f t="shared" si="188"/>
        <v>0.18456551241540758</v>
      </c>
      <c r="AN360" s="94">
        <f t="shared" si="189"/>
        <v>-2.869299898092554E-2</v>
      </c>
      <c r="AO360" s="94">
        <f t="shared" si="190"/>
        <v>-4.7959112805319302E-2</v>
      </c>
      <c r="AQ360" s="94">
        <f t="shared" si="191"/>
        <v>0.57561951099500486</v>
      </c>
      <c r="AR360" s="94">
        <f t="shared" si="192"/>
        <v>0.3672075317844245</v>
      </c>
      <c r="AS360" s="94">
        <f t="shared" si="193"/>
        <v>0.170081987597097</v>
      </c>
      <c r="AT360" s="94">
        <f t="shared" si="194"/>
        <v>1.7077200480192067E-2</v>
      </c>
      <c r="AU360" s="94">
        <f t="shared" si="195"/>
        <v>2.9667515006002395E-2</v>
      </c>
      <c r="AV360" s="51"/>
      <c r="AW360" s="94">
        <f t="shared" si="196"/>
        <v>0.35851553943786435</v>
      </c>
      <c r="AX360" s="94">
        <f t="shared" si="197"/>
        <v>0.59965641639241229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135</v>
      </c>
      <c r="B361" s="9">
        <v>20.02</v>
      </c>
      <c r="C361" s="9">
        <v>113.53</v>
      </c>
      <c r="D361" s="18">
        <f t="shared" ca="1" si="204"/>
        <v>-36.616745298722194</v>
      </c>
      <c r="E361" s="11">
        <f t="shared" si="209"/>
        <v>341</v>
      </c>
      <c r="F361" s="43">
        <f t="shared" ca="1" si="178"/>
        <v>0.72553727333281259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72553727333281259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2.503755633450211E-3</v>
      </c>
      <c r="W361" s="29">
        <f t="shared" si="211"/>
        <v>-3.8606650873036566E-3</v>
      </c>
      <c r="X361" s="18">
        <f t="shared" ca="1" si="213"/>
        <v>0</v>
      </c>
      <c r="Y361" s="18">
        <f t="shared" ca="1" si="181"/>
        <v>77.878141559648142</v>
      </c>
      <c r="Z361" s="39">
        <f t="shared" ca="1" si="214"/>
        <v>0</v>
      </c>
      <c r="AA361" s="29">
        <f t="shared" ca="1" si="182"/>
        <v>2.6723632944456677E-2</v>
      </c>
      <c r="AB361" s="29">
        <f t="shared" ca="1" si="183"/>
        <v>2.6723632944456677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56126011351910843</v>
      </c>
      <c r="AF361" s="112">
        <f t="shared" ca="1" si="185"/>
        <v>0.71260773091477847</v>
      </c>
      <c r="AG361" s="112"/>
      <c r="AH361" s="112"/>
      <c r="AI361" s="112"/>
      <c r="AJ361" s="112"/>
      <c r="AK361" s="94">
        <f t="shared" si="186"/>
        <v>0.59864331533788517</v>
      </c>
      <c r="AL361" s="94">
        <f t="shared" si="187"/>
        <v>0.56126011351910843</v>
      </c>
      <c r="AM361" s="94">
        <f t="shared" si="188"/>
        <v>0.18450183210062307</v>
      </c>
      <c r="AN361" s="94">
        <f t="shared" si="189"/>
        <v>-2.8692981133999648E-2</v>
      </c>
      <c r="AO361" s="94">
        <f t="shared" si="190"/>
        <v>-4.7930011742977216E-2</v>
      </c>
      <c r="AQ361" s="94">
        <f t="shared" si="191"/>
        <v>0.65571936692642296</v>
      </c>
      <c r="AR361" s="94">
        <f t="shared" si="192"/>
        <v>0.35440266477058679</v>
      </c>
      <c r="AS361" s="94">
        <f t="shared" si="193"/>
        <v>0.16996735664780863</v>
      </c>
      <c r="AT361" s="94">
        <f t="shared" si="194"/>
        <v>2.2166746698679463E-2</v>
      </c>
      <c r="AU361" s="94">
        <f t="shared" si="195"/>
        <v>3.3805234093637428E-2</v>
      </c>
      <c r="AV361" s="51"/>
      <c r="AW361" s="94">
        <f t="shared" si="196"/>
        <v>0.35910248941431538</v>
      </c>
      <c r="AX361" s="94">
        <f t="shared" si="197"/>
        <v>0.59766365663548648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136</v>
      </c>
      <c r="B362" s="9">
        <v>20.29</v>
      </c>
      <c r="C362" s="9">
        <v>114.5</v>
      </c>
      <c r="D362" s="18">
        <f t="shared" ca="1" si="204"/>
        <v>-36.830649490915981</v>
      </c>
      <c r="E362" s="11">
        <f t="shared" si="209"/>
        <v>342</v>
      </c>
      <c r="F362" s="43">
        <f t="shared" ca="1" si="178"/>
        <v>0.53933165695580565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53933165695580565</v>
      </c>
      <c r="J362" s="18" t="str">
        <f t="shared" ca="1" si="198"/>
        <v/>
      </c>
      <c r="K362" s="18" t="str">
        <f t="shared" ca="1" si="206"/>
        <v/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1.3486513486513465E-2</v>
      </c>
      <c r="W362" s="29">
        <f t="shared" si="211"/>
        <v>8.5439971813617444E-3</v>
      </c>
      <c r="X362" s="18">
        <f t="shared" ca="1" si="213"/>
        <v>0</v>
      </c>
      <c r="Y362" s="18">
        <f t="shared" ca="1" si="181"/>
        <v>77.878141559648142</v>
      </c>
      <c r="Z362" s="39">
        <f t="shared" ca="1" si="214"/>
        <v>0</v>
      </c>
      <c r="AA362" s="29">
        <f t="shared" ca="1" si="182"/>
        <v>2.6723632944456677E-2</v>
      </c>
      <c r="AB362" s="29">
        <f t="shared" ca="1" si="183"/>
        <v>2.6723632944456677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56114156297247686</v>
      </c>
      <c r="AF362" s="112">
        <f t="shared" ca="1" si="185"/>
        <v>0.52452188145527168</v>
      </c>
      <c r="AG362" s="112"/>
      <c r="AH362" s="112"/>
      <c r="AI362" s="112"/>
      <c r="AJ362" s="112"/>
      <c r="AK362" s="94">
        <f t="shared" si="186"/>
        <v>0.59842342025444839</v>
      </c>
      <c r="AL362" s="94">
        <f t="shared" si="187"/>
        <v>0.56114156297247686</v>
      </c>
      <c r="AM362" s="94">
        <f t="shared" si="188"/>
        <v>0.18444333033013141</v>
      </c>
      <c r="AN362" s="94">
        <f t="shared" si="189"/>
        <v>-2.8689202684837552E-2</v>
      </c>
      <c r="AO362" s="94">
        <f t="shared" si="190"/>
        <v>-4.7941309971857318E-2</v>
      </c>
      <c r="AQ362" s="94">
        <f t="shared" si="191"/>
        <v>0.75684120752464679</v>
      </c>
      <c r="AR362" s="94">
        <f t="shared" si="192"/>
        <v>0.33264176345940677</v>
      </c>
      <c r="AS362" s="94">
        <f t="shared" si="193"/>
        <v>0.16981934670239085</v>
      </c>
      <c r="AT362" s="94">
        <f t="shared" si="194"/>
        <v>2.8252691476590628E-2</v>
      </c>
      <c r="AU362" s="94">
        <f t="shared" si="195"/>
        <v>3.7329747899159639E-2</v>
      </c>
      <c r="AV362" s="51"/>
      <c r="AW362" s="94">
        <f t="shared" si="196"/>
        <v>0.35411405443498611</v>
      </c>
      <c r="AX362" s="94">
        <f t="shared" si="197"/>
        <v>0.59462425693372389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137</v>
      </c>
      <c r="B363" s="9">
        <v>20.78</v>
      </c>
      <c r="C363" s="9">
        <v>116.55</v>
      </c>
      <c r="D363" s="18">
        <f t="shared" ca="1" si="204"/>
        <v>-37.363333608438928</v>
      </c>
      <c r="E363" s="11">
        <f t="shared" si="209"/>
        <v>343</v>
      </c>
      <c r="F363" s="43">
        <f t="shared" ca="1" si="178"/>
        <v>7.5625109550965658E-2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7.5625109550965658E-2</v>
      </c>
      <c r="J363" s="18" t="str">
        <f t="shared" ca="1" si="198"/>
        <v/>
      </c>
      <c r="K363" s="18">
        <f t="shared" ca="1" si="206"/>
        <v>7.5625109550965658E-2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4149827501232232E-2</v>
      </c>
      <c r="W363" s="29">
        <f t="shared" si="211"/>
        <v>1.7903930131004341E-2</v>
      </c>
      <c r="X363" s="18">
        <f t="shared" ca="1" si="213"/>
        <v>0</v>
      </c>
      <c r="Y363" s="18">
        <f t="shared" ca="1" si="181"/>
        <v>77.878141559648142</v>
      </c>
      <c r="Z363" s="39">
        <f t="shared" ca="1" si="214"/>
        <v>0</v>
      </c>
      <c r="AA363" s="29">
        <f t="shared" ca="1" si="182"/>
        <v>2.6723632944456677E-2</v>
      </c>
      <c r="AB363" s="29">
        <f t="shared" ca="1" si="183"/>
        <v>2.6723632944456677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56188150537276638</v>
      </c>
      <c r="AF363" s="112">
        <f t="shared" ca="1" si="185"/>
        <v>6.4459911145212254E-2</v>
      </c>
      <c r="AG363" s="112"/>
      <c r="AH363" s="112"/>
      <c r="AI363" s="112"/>
      <c r="AJ363" s="112"/>
      <c r="AK363" s="94">
        <f t="shared" si="186"/>
        <v>0.59945643646596536</v>
      </c>
      <c r="AL363" s="94">
        <f t="shared" si="187"/>
        <v>0.56188150537276638</v>
      </c>
      <c r="AM363" s="94">
        <f t="shared" si="188"/>
        <v>0.1843856445462525</v>
      </c>
      <c r="AN363" s="94">
        <f t="shared" si="189"/>
        <v>-2.8638261109523895E-2</v>
      </c>
      <c r="AO363" s="94">
        <f t="shared" si="190"/>
        <v>-4.7773715265045542E-2</v>
      </c>
      <c r="AQ363" s="94">
        <f t="shared" si="191"/>
        <v>0.80119679217381434</v>
      </c>
      <c r="AR363" s="94">
        <f t="shared" si="192"/>
        <v>0.32460463028609837</v>
      </c>
      <c r="AS363" s="94">
        <f t="shared" si="193"/>
        <v>0.16976987635730845</v>
      </c>
      <c r="AT363" s="94">
        <f t="shared" si="194"/>
        <v>3.3821469387755099E-2</v>
      </c>
      <c r="AU363" s="94">
        <f t="shared" si="195"/>
        <v>4.2213685474189661E-2</v>
      </c>
      <c r="AV363" s="51"/>
      <c r="AW363" s="94">
        <f t="shared" si="196"/>
        <v>0.35064169058121986</v>
      </c>
      <c r="AX363" s="94">
        <f t="shared" si="197"/>
        <v>0.59205399115465107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138</v>
      </c>
      <c r="B364" s="9">
        <v>20.82</v>
      </c>
      <c r="C364" s="9">
        <v>117.18</v>
      </c>
      <c r="D364" s="18">
        <f t="shared" ca="1" si="204"/>
        <v>-37.637621898214277</v>
      </c>
      <c r="E364" s="11">
        <f t="shared" si="209"/>
        <v>344</v>
      </c>
      <c r="F364" s="43">
        <f t="shared" ca="1" si="178"/>
        <v>-0.16314543318034846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-0.16314543318034846</v>
      </c>
      <c r="J364" s="18" t="str">
        <f t="shared" ca="1" si="198"/>
        <v/>
      </c>
      <c r="K364" s="18">
        <f t="shared" ca="1" si="206"/>
        <v>-0.16314543318034846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1.9249278152068886E-3</v>
      </c>
      <c r="W364" s="29">
        <f t="shared" si="211"/>
        <v>5.4054054054054881E-3</v>
      </c>
      <c r="X364" s="18">
        <f t="shared" ca="1" si="213"/>
        <v>0</v>
      </c>
      <c r="Y364" s="18">
        <f t="shared" ca="1" si="181"/>
        <v>77.878141559648142</v>
      </c>
      <c r="Z364" s="39">
        <f t="shared" ca="1" si="214"/>
        <v>0</v>
      </c>
      <c r="AA364" s="29">
        <f t="shared" ca="1" si="182"/>
        <v>2.6723632944456677E-2</v>
      </c>
      <c r="AB364" s="29">
        <f t="shared" ca="1" si="183"/>
        <v>2.6723632944456677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56312691082074873</v>
      </c>
      <c r="AF364" s="112">
        <f t="shared" ca="1" si="185"/>
        <v>-0.17369298576656197</v>
      </c>
      <c r="AG364" s="112"/>
      <c r="AH364" s="112"/>
      <c r="AI364" s="112"/>
      <c r="AJ364" s="112"/>
      <c r="AK364" s="94">
        <f t="shared" si="186"/>
        <v>0.60196002150356143</v>
      </c>
      <c r="AL364" s="94">
        <f t="shared" si="187"/>
        <v>0.56312691082074873</v>
      </c>
      <c r="AM364" s="94">
        <f t="shared" si="188"/>
        <v>0.18433526890542559</v>
      </c>
      <c r="AN364" s="94">
        <f t="shared" si="189"/>
        <v>-2.8555551256296087E-2</v>
      </c>
      <c r="AO364" s="94">
        <f t="shared" si="190"/>
        <v>-4.7437620832311608E-2</v>
      </c>
      <c r="AQ364" s="94">
        <f t="shared" si="191"/>
        <v>0.76975090128883428</v>
      </c>
      <c r="AR364" s="94">
        <f t="shared" si="192"/>
        <v>0.33002118758881938</v>
      </c>
      <c r="AS364" s="94">
        <f t="shared" si="193"/>
        <v>0.16980995943796223</v>
      </c>
      <c r="AT364" s="94">
        <f t="shared" si="194"/>
        <v>3.9657714285714289E-2</v>
      </c>
      <c r="AU364" s="94">
        <f t="shared" si="195"/>
        <v>5.1520192076830701E-2</v>
      </c>
      <c r="AV364" s="51"/>
      <c r="AW364" s="94">
        <f t="shared" si="196"/>
        <v>0.3487580795336519</v>
      </c>
      <c r="AX364" s="94">
        <f t="shared" si="197"/>
        <v>0.5894021352220552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139</v>
      </c>
      <c r="B365" s="9">
        <v>20.72</v>
      </c>
      <c r="C365" s="9">
        <v>117.53</v>
      </c>
      <c r="D365" s="18">
        <f t="shared" ca="1" si="204"/>
        <v>-37.912226503645023</v>
      </c>
      <c r="E365" s="11">
        <f t="shared" si="209"/>
        <v>345</v>
      </c>
      <c r="F365" s="43">
        <f t="shared" ca="1" si="178"/>
        <v>-0.40219133167247667</v>
      </c>
      <c r="G365" s="18">
        <f t="shared" ca="1" si="212"/>
        <v>0</v>
      </c>
      <c r="H365" s="18" t="str">
        <f t="shared" ca="1" si="179"/>
        <v/>
      </c>
      <c r="I365" s="18" t="str">
        <f t="shared" ca="1" si="205"/>
        <v/>
      </c>
      <c r="J365" s="18" t="str">
        <f t="shared" ca="1" si="198"/>
        <v/>
      </c>
      <c r="K365" s="18">
        <f t="shared" ca="1" si="206"/>
        <v>-0.40219133167247667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4.8030739673391651E-3</v>
      </c>
      <c r="W365" s="29">
        <f t="shared" si="211"/>
        <v>2.9868578255674541E-3</v>
      </c>
      <c r="X365" s="18">
        <f t="shared" ca="1" si="213"/>
        <v>0</v>
      </c>
      <c r="Y365" s="18">
        <f t="shared" ca="1" si="181"/>
        <v>77.878141559648142</v>
      </c>
      <c r="Z365" s="39">
        <f t="shared" ca="1" si="214"/>
        <v>0</v>
      </c>
      <c r="AA365" s="29">
        <f t="shared" ca="1" si="182"/>
        <v>2.6723632944456677E-2</v>
      </c>
      <c r="AB365" s="29">
        <f t="shared" ca="1" si="183"/>
        <v>2.6723632944456677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56530905837010847</v>
      </c>
      <c r="AF365" s="112">
        <f t="shared" ca="1" si="185"/>
        <v>-0.41346760807261274</v>
      </c>
      <c r="AG365" s="112"/>
      <c r="AH365" s="112"/>
      <c r="AI365" s="112"/>
      <c r="AJ365" s="112"/>
      <c r="AK365" s="94">
        <f t="shared" si="186"/>
        <v>0.60616633543727572</v>
      </c>
      <c r="AL365" s="94">
        <f t="shared" si="187"/>
        <v>0.56530905837010847</v>
      </c>
      <c r="AM365" s="94">
        <f t="shared" si="188"/>
        <v>0.1842806328829012</v>
      </c>
      <c r="AN365" s="94">
        <f t="shared" si="189"/>
        <v>-2.8442186683343813E-2</v>
      </c>
      <c r="AO365" s="94">
        <f t="shared" si="190"/>
        <v>-4.6921422422487744E-2</v>
      </c>
      <c r="AQ365" s="94">
        <f t="shared" si="191"/>
        <v>0.72919622008572793</v>
      </c>
      <c r="AR365" s="94">
        <f t="shared" si="192"/>
        <v>0.33690050463541515</v>
      </c>
      <c r="AS365" s="94">
        <f t="shared" si="193"/>
        <v>0.16988861306194128</v>
      </c>
      <c r="AT365" s="94">
        <f t="shared" si="194"/>
        <v>4.471700840336134E-2</v>
      </c>
      <c r="AU365" s="94">
        <f t="shared" si="195"/>
        <v>6.1323697478991579E-2</v>
      </c>
      <c r="AV365" s="51"/>
      <c r="AW365" s="94">
        <f t="shared" si="196"/>
        <v>0.34839814263333552</v>
      </c>
      <c r="AX365" s="94">
        <f t="shared" si="197"/>
        <v>0.58679701078597324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142</v>
      </c>
      <c r="B366" s="9">
        <v>20.75</v>
      </c>
      <c r="C366" s="9">
        <v>117.52</v>
      </c>
      <c r="D366" s="18">
        <f t="shared" ca="1" si="204"/>
        <v>-37.877237800632713</v>
      </c>
      <c r="E366" s="11">
        <f t="shared" si="209"/>
        <v>346</v>
      </c>
      <c r="F366" s="43">
        <f t="shared" ca="1" si="178"/>
        <v>-0.37173333576402418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7173333576402418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1.4478764478765029E-3</v>
      </c>
      <c r="W366" s="29">
        <f t="shared" si="211"/>
        <v>-8.5084659235983294E-5</v>
      </c>
      <c r="X366" s="18">
        <f t="shared" ca="1" si="213"/>
        <v>0</v>
      </c>
      <c r="Y366" s="18">
        <f t="shared" ca="1" si="181"/>
        <v>77.878141559648142</v>
      </c>
      <c r="Z366" s="39">
        <f t="shared" ca="1" si="214"/>
        <v>0</v>
      </c>
      <c r="AA366" s="29">
        <f t="shared" ca="1" si="182"/>
        <v>2.6723632944456677E-2</v>
      </c>
      <c r="AB366" s="29">
        <f t="shared" ca="1" si="183"/>
        <v>2.6723632944456677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56706486333585249</v>
      </c>
      <c r="AF366" s="112">
        <f t="shared" ca="1" si="185"/>
        <v>-0.38655607474132236</v>
      </c>
      <c r="AG366" s="112"/>
      <c r="AH366" s="112"/>
      <c r="AI366" s="112"/>
      <c r="AJ366" s="112"/>
      <c r="AK366" s="94">
        <f t="shared" si="186"/>
        <v>0.6106351212061718</v>
      </c>
      <c r="AL366" s="94">
        <f t="shared" si="187"/>
        <v>0.56706486333585249</v>
      </c>
      <c r="AM366" s="94">
        <f t="shared" si="188"/>
        <v>0.18422762494854228</v>
      </c>
      <c r="AN366" s="94">
        <f t="shared" si="189"/>
        <v>-2.8372835779037049E-2</v>
      </c>
      <c r="AO366" s="94">
        <f t="shared" si="190"/>
        <v>-4.6464467557963123E-2</v>
      </c>
      <c r="AQ366" s="94">
        <f t="shared" si="191"/>
        <v>0.69337287320371033</v>
      </c>
      <c r="AR366" s="94">
        <f t="shared" si="192"/>
        <v>0.33886018299008935</v>
      </c>
      <c r="AS366" s="94">
        <f t="shared" si="193"/>
        <v>0.16992861013685981</v>
      </c>
      <c r="AT366" s="94">
        <f t="shared" si="194"/>
        <v>4.9564057623049225E-2</v>
      </c>
      <c r="AU366" s="94">
        <f t="shared" si="195"/>
        <v>7.1482545018007201E-2</v>
      </c>
      <c r="AV366" s="51"/>
      <c r="AW366" s="94">
        <f t="shared" si="196"/>
        <v>0.34740663747202422</v>
      </c>
      <c r="AX366" s="94">
        <f t="shared" si="197"/>
        <v>0.58431493870495055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143</v>
      </c>
      <c r="B367" s="9">
        <v>20</v>
      </c>
      <c r="C367" s="9">
        <v>115.89</v>
      </c>
      <c r="D367" s="18">
        <f t="shared" ca="1" si="204"/>
        <v>-37.814079209626662</v>
      </c>
      <c r="E367" s="11">
        <f t="shared" si="209"/>
        <v>347</v>
      </c>
      <c r="F367" s="43">
        <f t="shared" ca="1" si="178"/>
        <v>-0.31675318672079961</v>
      </c>
      <c r="G367" s="18">
        <f t="shared" ca="1" si="212"/>
        <v>0</v>
      </c>
      <c r="H367" s="18" t="str">
        <f t="shared" ca="1" si="179"/>
        <v/>
      </c>
      <c r="I367" s="18" t="str">
        <f t="shared" ca="1" si="205"/>
        <v/>
      </c>
      <c r="J367" s="18" t="str">
        <f t="shared" ca="1" si="198"/>
        <v/>
      </c>
      <c r="K367" s="18">
        <f t="shared" ca="1" si="206"/>
        <v>-0.31675318672079961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-3.614457831325301E-2</v>
      </c>
      <c r="W367" s="29">
        <f t="shared" si="211"/>
        <v>-1.3869979577944141E-2</v>
      </c>
      <c r="X367" s="18">
        <f t="shared" ca="1" si="213"/>
        <v>0</v>
      </c>
      <c r="Y367" s="18">
        <f t="shared" ca="1" si="181"/>
        <v>77.878141559648142</v>
      </c>
      <c r="Z367" s="39">
        <f t="shared" ca="1" si="214"/>
        <v>0</v>
      </c>
      <c r="AA367" s="29">
        <f t="shared" ca="1" si="182"/>
        <v>2.6723632944456677E-2</v>
      </c>
      <c r="AB367" s="29">
        <f t="shared" ca="1" si="183"/>
        <v>2.6723632944456677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56881827257366913</v>
      </c>
      <c r="AF367" s="112">
        <f t="shared" ca="1" si="185"/>
        <v>-0.33574344845287213</v>
      </c>
      <c r="AG367" s="112"/>
      <c r="AH367" s="112"/>
      <c r="AI367" s="112"/>
      <c r="AJ367" s="112"/>
      <c r="AK367" s="94">
        <f t="shared" si="186"/>
        <v>0.61521393717559492</v>
      </c>
      <c r="AL367" s="94">
        <f t="shared" si="187"/>
        <v>0.56881827257366913</v>
      </c>
      <c r="AM367" s="94">
        <f t="shared" si="188"/>
        <v>0.18418093000079114</v>
      </c>
      <c r="AN367" s="94">
        <f t="shared" si="189"/>
        <v>-2.8317458717735864E-2</v>
      </c>
      <c r="AO367" s="94">
        <f t="shared" si="190"/>
        <v>-4.602863655485339E-2</v>
      </c>
      <c r="AQ367" s="94">
        <f t="shared" si="191"/>
        <v>0.68869782312322247</v>
      </c>
      <c r="AR367" s="94">
        <f t="shared" si="192"/>
        <v>0.34282367646561429</v>
      </c>
      <c r="AS367" s="94">
        <f t="shared" si="193"/>
        <v>0.17014225795730586</v>
      </c>
      <c r="AT367" s="94">
        <f t="shared" si="194"/>
        <v>5.0746761104441776E-2</v>
      </c>
      <c r="AU367" s="94">
        <f t="shared" si="195"/>
        <v>7.3685090036014408E-2</v>
      </c>
      <c r="AV367" s="51"/>
      <c r="AW367" s="94">
        <f t="shared" si="196"/>
        <v>0.3433686858112257</v>
      </c>
      <c r="AX367" s="94">
        <f t="shared" si="197"/>
        <v>0.58164561939395287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144</v>
      </c>
      <c r="B368" s="9">
        <v>20.079999999999998</v>
      </c>
      <c r="C368" s="9">
        <v>116.08</v>
      </c>
      <c r="D368" s="18">
        <f t="shared" ca="1" si="204"/>
        <v>-37.828864566860496</v>
      </c>
      <c r="E368" s="11">
        <f t="shared" si="209"/>
        <v>348</v>
      </c>
      <c r="F368" s="43">
        <f t="shared" ca="1" si="178"/>
        <v>-0.32962397961571399</v>
      </c>
      <c r="G368" s="18">
        <f t="shared" ca="1" si="212"/>
        <v>0</v>
      </c>
      <c r="H368" s="18" t="str">
        <f t="shared" ca="1" si="179"/>
        <v/>
      </c>
      <c r="I368" s="18" t="str">
        <f t="shared" ca="1" si="205"/>
        <v/>
      </c>
      <c r="J368" s="18" t="str">
        <f t="shared" ca="1" si="198"/>
        <v/>
      </c>
      <c r="K368" s="18">
        <f t="shared" ca="1" si="206"/>
        <v>-0.32962397961571399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3.9999999999999151E-3</v>
      </c>
      <c r="W368" s="29">
        <f t="shared" si="211"/>
        <v>1.6394857192164787E-3</v>
      </c>
      <c r="X368" s="18">
        <f t="shared" ca="1" si="213"/>
        <v>0</v>
      </c>
      <c r="Y368" s="18">
        <f t="shared" ca="1" si="181"/>
        <v>77.878141559648142</v>
      </c>
      <c r="Z368" s="39">
        <f t="shared" ca="1" si="214"/>
        <v>0</v>
      </c>
      <c r="AA368" s="29">
        <f t="shared" ca="1" si="182"/>
        <v>2.6723632944456677E-2</v>
      </c>
      <c r="AB368" s="29">
        <f t="shared" ca="1" si="183"/>
        <v>2.6723632944456677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5707053317750771</v>
      </c>
      <c r="AF368" s="112">
        <f t="shared" ca="1" si="185"/>
        <v>-0.3524591995475686</v>
      </c>
      <c r="AG368" s="112"/>
      <c r="AH368" s="112"/>
      <c r="AI368" s="112"/>
      <c r="AJ368" s="112"/>
      <c r="AK368" s="94">
        <f t="shared" si="186"/>
        <v>0.61949520516203649</v>
      </c>
      <c r="AL368" s="94">
        <f t="shared" si="187"/>
        <v>0.5707053317750771</v>
      </c>
      <c r="AM368" s="94">
        <f t="shared" si="188"/>
        <v>0.18412078374413479</v>
      </c>
      <c r="AN368" s="94">
        <f t="shared" si="189"/>
        <v>-2.8331609680232586E-2</v>
      </c>
      <c r="AO368" s="94">
        <f t="shared" si="190"/>
        <v>-4.5733380087779871E-2</v>
      </c>
      <c r="AQ368" s="94">
        <f t="shared" si="191"/>
        <v>0.67312320207655973</v>
      </c>
      <c r="AR368" s="94">
        <f t="shared" si="192"/>
        <v>0.33160992678749834</v>
      </c>
      <c r="AS368" s="94">
        <f t="shared" si="193"/>
        <v>0.17038753370625359</v>
      </c>
      <c r="AT368" s="94">
        <f t="shared" si="194"/>
        <v>4.8315539015606236E-2</v>
      </c>
      <c r="AU368" s="94">
        <f t="shared" si="195"/>
        <v>7.17781512605042E-2</v>
      </c>
      <c r="AV368" s="51"/>
      <c r="AW368" s="94">
        <f t="shared" si="196"/>
        <v>0.33846330913620115</v>
      </c>
      <c r="AX368" s="94">
        <f t="shared" si="197"/>
        <v>0.57923776410668115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145</v>
      </c>
      <c r="B369" s="9">
        <v>19.940000000000001</v>
      </c>
      <c r="C369" s="9">
        <v>115.69</v>
      </c>
      <c r="D369" s="18">
        <f t="shared" ca="1" si="204"/>
        <v>-37.774305149380524</v>
      </c>
      <c r="E369" s="11">
        <f t="shared" si="209"/>
        <v>349</v>
      </c>
      <c r="F369" s="43">
        <f t="shared" ca="1" si="178"/>
        <v>-0.28212949221537004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28212949221537004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6.9721115537847121E-3</v>
      </c>
      <c r="W369" s="29">
        <f t="shared" si="211"/>
        <v>-3.3597518952446638E-3</v>
      </c>
      <c r="X369" s="18">
        <f t="shared" ca="1" si="213"/>
        <v>0</v>
      </c>
      <c r="Y369" s="18">
        <f t="shared" ca="1" si="181"/>
        <v>77.878141559648142</v>
      </c>
      <c r="Z369" s="39">
        <f t="shared" ca="1" si="214"/>
        <v>0</v>
      </c>
      <c r="AA369" s="29">
        <f t="shared" ca="1" si="182"/>
        <v>2.6723632944456677E-2</v>
      </c>
      <c r="AB369" s="29">
        <f t="shared" ca="1" si="183"/>
        <v>2.6723632944456677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5727586502616101</v>
      </c>
      <c r="AF369" s="112">
        <f t="shared" ca="1" si="185"/>
        <v>-0.3095642952754229</v>
      </c>
      <c r="AG369" s="112"/>
      <c r="AH369" s="112"/>
      <c r="AI369" s="112"/>
      <c r="AJ369" s="112"/>
      <c r="AK369" s="94">
        <f t="shared" si="186"/>
        <v>0.62413033790696082</v>
      </c>
      <c r="AL369" s="94">
        <f t="shared" si="187"/>
        <v>0.5727586502616101</v>
      </c>
      <c r="AM369" s="94">
        <f t="shared" si="188"/>
        <v>0.18406336537798137</v>
      </c>
      <c r="AN369" s="94">
        <f t="shared" si="189"/>
        <v>-2.8337572053213841E-2</v>
      </c>
      <c r="AO369" s="94">
        <f t="shared" si="190"/>
        <v>-4.5403292120432266E-2</v>
      </c>
      <c r="AQ369" s="94">
        <f t="shared" si="191"/>
        <v>0.66016718376353212</v>
      </c>
      <c r="AR369" s="94">
        <f t="shared" si="192"/>
        <v>0.31496565425619955</v>
      </c>
      <c r="AS369" s="94">
        <f t="shared" si="193"/>
        <v>0.17066448579487425</v>
      </c>
      <c r="AT369" s="94">
        <f t="shared" si="194"/>
        <v>4.5284076830732316E-2</v>
      </c>
      <c r="AU369" s="94">
        <f t="shared" si="195"/>
        <v>6.8594861944777916E-2</v>
      </c>
      <c r="AV369" s="51"/>
      <c r="AW369" s="94">
        <f t="shared" si="196"/>
        <v>0.33481114467415113</v>
      </c>
      <c r="AX369" s="94">
        <f t="shared" si="197"/>
        <v>0.57690882924077636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146</v>
      </c>
      <c r="B370" s="9">
        <v>19.829999999999998</v>
      </c>
      <c r="C370" s="9">
        <v>115.6</v>
      </c>
      <c r="D370" s="18">
        <f t="shared" ca="1" si="204"/>
        <v>-37.839406822269758</v>
      </c>
      <c r="E370" s="11">
        <f t="shared" si="209"/>
        <v>350</v>
      </c>
      <c r="F370" s="43">
        <f t="shared" ca="1" si="178"/>
        <v>-0.33880111236076643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33880111236076643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-5.5165496489469898E-3</v>
      </c>
      <c r="W370" s="29">
        <f t="shared" si="211"/>
        <v>-7.7794104935606718E-4</v>
      </c>
      <c r="X370" s="18">
        <f t="shared" ca="1" si="213"/>
        <v>0</v>
      </c>
      <c r="Y370" s="18">
        <f t="shared" ca="1" si="181"/>
        <v>77.878141559648142</v>
      </c>
      <c r="Z370" s="39">
        <f t="shared" ca="1" si="214"/>
        <v>0</v>
      </c>
      <c r="AA370" s="29">
        <f t="shared" ca="1" si="182"/>
        <v>2.6723632944456677E-2</v>
      </c>
      <c r="AB370" s="29">
        <f t="shared" ca="1" si="183"/>
        <v>2.6723632944456677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57448842014688106</v>
      </c>
      <c r="AF370" s="112">
        <f t="shared" ca="1" si="185"/>
        <v>-0.36945948902154852</v>
      </c>
      <c r="AG370" s="112"/>
      <c r="AH370" s="112"/>
      <c r="AI370" s="112"/>
      <c r="AJ370" s="112"/>
      <c r="AK370" s="94">
        <f t="shared" si="186"/>
        <v>0.62812625151368928</v>
      </c>
      <c r="AL370" s="94">
        <f t="shared" si="187"/>
        <v>0.57448842014688106</v>
      </c>
      <c r="AM370" s="94">
        <f t="shared" si="188"/>
        <v>0.1839997969241815</v>
      </c>
      <c r="AN370" s="94">
        <f t="shared" si="189"/>
        <v>-2.8348536064662828E-2</v>
      </c>
      <c r="AO370" s="94">
        <f t="shared" si="190"/>
        <v>-4.513190779138293E-2</v>
      </c>
      <c r="AQ370" s="94">
        <f t="shared" si="191"/>
        <v>0.6888761584369294</v>
      </c>
      <c r="AR370" s="94">
        <f t="shared" si="192"/>
        <v>0.31064066338620272</v>
      </c>
      <c r="AS370" s="94">
        <f t="shared" si="193"/>
        <v>0.17081730970918732</v>
      </c>
      <c r="AT370" s="94">
        <f t="shared" si="194"/>
        <v>4.298970948379352E-2</v>
      </c>
      <c r="AU370" s="94">
        <f t="shared" si="195"/>
        <v>6.2405570228091262E-2</v>
      </c>
      <c r="AV370" s="51"/>
      <c r="AW370" s="94">
        <f t="shared" si="196"/>
        <v>0.33303421177767256</v>
      </c>
      <c r="AX370" s="94">
        <f t="shared" si="197"/>
        <v>0.57400614643106573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150</v>
      </c>
      <c r="B371" s="9">
        <v>19.245000000000001</v>
      </c>
      <c r="C371" s="9">
        <v>113.91</v>
      </c>
      <c r="D371" s="18">
        <f t="shared" ca="1" si="204"/>
        <v>-37.581316013189863</v>
      </c>
      <c r="E371" s="11">
        <f t="shared" si="209"/>
        <v>351</v>
      </c>
      <c r="F371" s="43">
        <f t="shared" ca="1" si="178"/>
        <v>-0.114130629313739</v>
      </c>
      <c r="G371" s="18">
        <f t="shared" ca="1" si="212"/>
        <v>0</v>
      </c>
      <c r="H371" s="18" t="str">
        <f t="shared" ca="1" si="179"/>
        <v/>
      </c>
      <c r="I371" s="18">
        <f t="shared" ca="1" si="205"/>
        <v>-0.114130629313739</v>
      </c>
      <c r="J371" s="18" t="str">
        <f t="shared" ca="1" si="198"/>
        <v/>
      </c>
      <c r="K371" s="18">
        <f t="shared" ca="1" si="206"/>
        <v>-0.114130629313739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2.9500756429651907E-2</v>
      </c>
      <c r="W371" s="29">
        <f t="shared" si="211"/>
        <v>-1.4619377162629739E-2</v>
      </c>
      <c r="X371" s="18">
        <f t="shared" ca="1" si="213"/>
        <v>0</v>
      </c>
      <c r="Y371" s="18">
        <f t="shared" ca="1" si="181"/>
        <v>77.878141559648142</v>
      </c>
      <c r="Z371" s="39">
        <f t="shared" ca="1" si="214"/>
        <v>0</v>
      </c>
      <c r="AA371" s="29">
        <f t="shared" ca="1" si="182"/>
        <v>2.6723632944456677E-2</v>
      </c>
      <c r="AB371" s="29">
        <f t="shared" ca="1" si="183"/>
        <v>2.6723632944456677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5766076299908055</v>
      </c>
      <c r="AF371" s="112">
        <f t="shared" ca="1" si="185"/>
        <v>-0.14940613184741222</v>
      </c>
      <c r="AG371" s="112"/>
      <c r="AH371" s="112"/>
      <c r="AI371" s="112"/>
      <c r="AJ371" s="112"/>
      <c r="AK371" s="94">
        <f t="shared" si="186"/>
        <v>0.63281669044003952</v>
      </c>
      <c r="AL371" s="94">
        <f t="shared" si="187"/>
        <v>0.5766076299908055</v>
      </c>
      <c r="AM371" s="94">
        <f t="shared" si="188"/>
        <v>0.18393701611557364</v>
      </c>
      <c r="AN371" s="94">
        <f t="shared" si="189"/>
        <v>-2.8372911515991382E-2</v>
      </c>
      <c r="AO371" s="94">
        <f t="shared" si="190"/>
        <v>-4.4835908952182993E-2</v>
      </c>
      <c r="AQ371" s="94">
        <f t="shared" si="191"/>
        <v>0.72040178927061116</v>
      </c>
      <c r="AR371" s="94">
        <f t="shared" si="192"/>
        <v>0.30048009628519506</v>
      </c>
      <c r="AS371" s="94">
        <f t="shared" si="193"/>
        <v>0.17097395170038882</v>
      </c>
      <c r="AT371" s="94">
        <f t="shared" si="194"/>
        <v>3.9951044417767104E-2</v>
      </c>
      <c r="AU371" s="94">
        <f t="shared" si="195"/>
        <v>5.5456614645858306E-2</v>
      </c>
      <c r="AV371" s="51"/>
      <c r="AW371" s="94">
        <f t="shared" si="196"/>
        <v>0.32967454427145765</v>
      </c>
      <c r="AX371" s="94">
        <f t="shared" si="197"/>
        <v>0.57148012679182647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151</v>
      </c>
      <c r="B372" s="9">
        <v>19.440000000000001</v>
      </c>
      <c r="C372" s="9">
        <v>113.89</v>
      </c>
      <c r="D372" s="18">
        <f t="shared" ca="1" si="204"/>
        <v>-37.376338607165252</v>
      </c>
      <c r="E372" s="11">
        <f t="shared" si="209"/>
        <v>352</v>
      </c>
      <c r="F372" s="43">
        <f t="shared" ca="1" si="178"/>
        <v>6.4304135525251466E-2</v>
      </c>
      <c r="G372" s="18">
        <f t="shared" ca="1" si="212"/>
        <v>0</v>
      </c>
      <c r="H372" s="18" t="str">
        <f t="shared" ca="1" si="179"/>
        <v/>
      </c>
      <c r="I372" s="18">
        <f t="shared" ca="1" si="205"/>
        <v>6.4304135525251466E-2</v>
      </c>
      <c r="J372" s="18" t="str">
        <f t="shared" ca="1" si="198"/>
        <v/>
      </c>
      <c r="K372" s="18">
        <f t="shared" ca="1" si="206"/>
        <v>6.4304135525251466E-2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1.0132501948558081E-2</v>
      </c>
      <c r="W372" s="29">
        <f t="shared" si="211"/>
        <v>-1.7557721007809693E-4</v>
      </c>
      <c r="X372" s="18">
        <f t="shared" ca="1" si="213"/>
        <v>0</v>
      </c>
      <c r="Y372" s="18">
        <f t="shared" ca="1" si="181"/>
        <v>77.878141559648142</v>
      </c>
      <c r="Z372" s="39">
        <f t="shared" ca="1" si="214"/>
        <v>0</v>
      </c>
      <c r="AA372" s="29">
        <f t="shared" ca="1" si="182"/>
        <v>2.6723632944456677E-2</v>
      </c>
      <c r="AB372" s="29">
        <f t="shared" ca="1" si="183"/>
        <v>2.6723632944456677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57844093099292038</v>
      </c>
      <c r="AF372" s="112">
        <f t="shared" ca="1" si="185"/>
        <v>2.4632150832032771E-2</v>
      </c>
      <c r="AG372" s="112"/>
      <c r="AH372" s="112"/>
      <c r="AI372" s="112"/>
      <c r="AJ372" s="112"/>
      <c r="AK372" s="94">
        <f t="shared" si="186"/>
        <v>0.63652335637477142</v>
      </c>
      <c r="AL372" s="94">
        <f t="shared" si="187"/>
        <v>0.57844093099292038</v>
      </c>
      <c r="AM372" s="94">
        <f t="shared" si="188"/>
        <v>0.18386782256336467</v>
      </c>
      <c r="AN372" s="94">
        <f t="shared" si="189"/>
        <v>-2.8457259762005992E-2</v>
      </c>
      <c r="AO372" s="94">
        <f t="shared" si="190"/>
        <v>-4.4707330024903222E-2</v>
      </c>
      <c r="AQ372" s="94">
        <f t="shared" si="191"/>
        <v>0.79557737301811904</v>
      </c>
      <c r="AR372" s="94">
        <f t="shared" si="192"/>
        <v>0.28750771988021068</v>
      </c>
      <c r="AS372" s="94">
        <f t="shared" si="193"/>
        <v>0.17108357536183949</v>
      </c>
      <c r="AT372" s="94">
        <f t="shared" si="194"/>
        <v>3.5366881152460977E-2</v>
      </c>
      <c r="AU372" s="94">
        <f t="shared" si="195"/>
        <v>4.4454357743097236E-2</v>
      </c>
      <c r="AV372" s="51"/>
      <c r="AW372" s="94">
        <f t="shared" si="196"/>
        <v>0.32873338437581495</v>
      </c>
      <c r="AX372" s="94">
        <f t="shared" si="197"/>
        <v>0.56904782052356084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152</v>
      </c>
      <c r="B373" s="9">
        <v>19.600000000000001</v>
      </c>
      <c r="C373" s="9">
        <v>114.02</v>
      </c>
      <c r="D373" s="18">
        <f t="shared" ca="1" si="204"/>
        <v>-37.281191746325234</v>
      </c>
      <c r="E373" s="11">
        <f t="shared" si="209"/>
        <v>353</v>
      </c>
      <c r="F373" s="43">
        <f t="shared" ca="1" si="178"/>
        <v>0.14713037510171623</v>
      </c>
      <c r="G373" s="18">
        <f t="shared" ca="1" si="212"/>
        <v>0</v>
      </c>
      <c r="H373" s="18" t="str">
        <f t="shared" ca="1" si="179"/>
        <v/>
      </c>
      <c r="I373" s="18">
        <f t="shared" ca="1" si="205"/>
        <v>0.14713037510171623</v>
      </c>
      <c r="J373" s="18" t="str">
        <f t="shared" ca="1" si="198"/>
        <v/>
      </c>
      <c r="K373" s="18">
        <f t="shared" ca="1" si="206"/>
        <v>0.14713037510171623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8.2304526748971252E-3</v>
      </c>
      <c r="W373" s="29">
        <f t="shared" si="211"/>
        <v>1.141452278514316E-3</v>
      </c>
      <c r="X373" s="18">
        <f t="shared" ca="1" si="213"/>
        <v>0</v>
      </c>
      <c r="Y373" s="18">
        <f t="shared" ca="1" si="181"/>
        <v>77.878141559648142</v>
      </c>
      <c r="Z373" s="39">
        <f t="shared" ca="1" si="214"/>
        <v>0</v>
      </c>
      <c r="AA373" s="29">
        <f t="shared" ca="1" si="182"/>
        <v>2.6723632944456677E-2</v>
      </c>
      <c r="AB373" s="29">
        <f t="shared" ca="1" si="183"/>
        <v>2.6723632944456677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57886141110228162</v>
      </c>
      <c r="AF373" s="112">
        <f t="shared" ca="1" si="185"/>
        <v>0.10427010735452302</v>
      </c>
      <c r="AG373" s="112"/>
      <c r="AH373" s="112"/>
      <c r="AI373" s="112"/>
      <c r="AJ373" s="112"/>
      <c r="AK373" s="94">
        <f t="shared" si="186"/>
        <v>0.63816120077026817</v>
      </c>
      <c r="AL373" s="94">
        <f t="shared" si="187"/>
        <v>0.57886141110228162</v>
      </c>
      <c r="AM373" s="94">
        <f t="shared" si="188"/>
        <v>0.18381938450431023</v>
      </c>
      <c r="AN373" s="94">
        <f t="shared" si="189"/>
        <v>-2.8605581363610109E-2</v>
      </c>
      <c r="AO373" s="94">
        <f t="shared" si="190"/>
        <v>-4.4825008679754946E-2</v>
      </c>
      <c r="AQ373" s="94">
        <f t="shared" si="191"/>
        <v>0.94791058700056907</v>
      </c>
      <c r="AR373" s="94">
        <f t="shared" si="192"/>
        <v>0.27052876168800016</v>
      </c>
      <c r="AS373" s="94">
        <f t="shared" si="193"/>
        <v>0.17121844230401756</v>
      </c>
      <c r="AT373" s="94">
        <f t="shared" si="194"/>
        <v>3.1226655462184883E-2</v>
      </c>
      <c r="AU373" s="94">
        <f t="shared" si="195"/>
        <v>3.2942617046818716E-2</v>
      </c>
      <c r="AV373" s="51"/>
      <c r="AW373" s="94">
        <f t="shared" si="196"/>
        <v>0.32646611776273121</v>
      </c>
      <c r="AX373" s="94">
        <f t="shared" si="197"/>
        <v>0.56618122812464533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153</v>
      </c>
      <c r="B374" s="9">
        <v>19.579999999999998</v>
      </c>
      <c r="C374" s="9">
        <v>114.1</v>
      </c>
      <c r="D374" s="18">
        <f t="shared" ca="1" si="204"/>
        <v>-37.341101370423694</v>
      </c>
      <c r="E374" s="11">
        <f t="shared" si="209"/>
        <v>354</v>
      </c>
      <c r="F374" s="43">
        <f t="shared" ca="1" si="178"/>
        <v>9.4978482388636362E-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9.4978482388636362E-2</v>
      </c>
      <c r="J374" s="18" t="str">
        <f t="shared" ca="1" si="198"/>
        <v/>
      </c>
      <c r="K374" s="18">
        <f t="shared" ca="1" si="206"/>
        <v>9.4978482388636362E-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-1.0204081632654656E-3</v>
      </c>
      <c r="W374" s="29">
        <f t="shared" si="211"/>
        <v>7.0163129275564197E-4</v>
      </c>
      <c r="X374" s="18">
        <f t="shared" ca="1" si="213"/>
        <v>0</v>
      </c>
      <c r="Y374" s="18">
        <f t="shared" ca="1" si="181"/>
        <v>77.878141559648142</v>
      </c>
      <c r="Z374" s="39">
        <f t="shared" ca="1" si="214"/>
        <v>0</v>
      </c>
      <c r="AA374" s="29">
        <f t="shared" ca="1" si="182"/>
        <v>2.6723632944456677E-2</v>
      </c>
      <c r="AB374" s="29">
        <f t="shared" ca="1" si="183"/>
        <v>2.6723632944456677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57909315012232943</v>
      </c>
      <c r="AF374" s="112">
        <f t="shared" ca="1" si="185"/>
        <v>4.808392838632259E-2</v>
      </c>
      <c r="AG374" s="112"/>
      <c r="AH374" s="112"/>
      <c r="AI374" s="112"/>
      <c r="AJ374" s="112"/>
      <c r="AK374" s="94">
        <f t="shared" si="186"/>
        <v>0.63956842361314548</v>
      </c>
      <c r="AL374" s="94">
        <f t="shared" si="187"/>
        <v>0.57909315012232943</v>
      </c>
      <c r="AM374" s="94">
        <f t="shared" si="188"/>
        <v>0.18378380132191963</v>
      </c>
      <c r="AN374" s="94">
        <f t="shared" si="189"/>
        <v>-2.8771716146893698E-2</v>
      </c>
      <c r="AO374" s="94">
        <f t="shared" si="190"/>
        <v>-4.4986142349480326E-2</v>
      </c>
      <c r="AQ374" s="94">
        <f t="shared" si="191"/>
        <v>1.3466317070121312</v>
      </c>
      <c r="AR374" s="94">
        <f t="shared" si="192"/>
        <v>0.23816818316650748</v>
      </c>
      <c r="AS374" s="94">
        <f t="shared" si="193"/>
        <v>0.17138891469858347</v>
      </c>
      <c r="AT374" s="94">
        <f t="shared" si="194"/>
        <v>2.689435294117648E-2</v>
      </c>
      <c r="AU374" s="94">
        <f t="shared" si="195"/>
        <v>1.9971572629051575E-2</v>
      </c>
      <c r="AV374" s="51"/>
      <c r="AW374" s="94">
        <f t="shared" si="196"/>
        <v>0.32515004906028705</v>
      </c>
      <c r="AX374" s="94">
        <f t="shared" si="197"/>
        <v>0.56203330387363404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156</v>
      </c>
      <c r="B375" s="9">
        <v>19.489999999999998</v>
      </c>
      <c r="C375" s="9">
        <v>114</v>
      </c>
      <c r="D375" s="18">
        <f t="shared" ca="1" si="204"/>
        <v>-37.38121434030063</v>
      </c>
      <c r="E375" s="11">
        <f t="shared" si="209"/>
        <v>355</v>
      </c>
      <c r="F375" s="43">
        <f t="shared" ca="1" si="178"/>
        <v>6.0059763853749011E-2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6.0059763853749011E-2</v>
      </c>
      <c r="J375" s="18" t="str">
        <f t="shared" ca="1" si="198"/>
        <v/>
      </c>
      <c r="K375" s="18">
        <f t="shared" ca="1" si="206"/>
        <v>6.0059763853749011E-2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4.5965270684371739E-3</v>
      </c>
      <c r="W375" s="29">
        <f t="shared" si="211"/>
        <v>-8.7642418930757515E-4</v>
      </c>
      <c r="X375" s="18">
        <f t="shared" ca="1" si="213"/>
        <v>0</v>
      </c>
      <c r="Y375" s="18">
        <f t="shared" ca="1" si="181"/>
        <v>77.878141559648142</v>
      </c>
      <c r="Z375" s="39">
        <f t="shared" ca="1" si="214"/>
        <v>0</v>
      </c>
      <c r="AA375" s="29">
        <f t="shared" ca="1" si="182"/>
        <v>2.6723632944456677E-2</v>
      </c>
      <c r="AB375" s="29">
        <f t="shared" ca="1" si="183"/>
        <v>2.6723632944456677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57918432705205514</v>
      </c>
      <c r="AF375" s="112">
        <f t="shared" ca="1" si="185"/>
        <v>1.0404234200195808E-2</v>
      </c>
      <c r="AG375" s="112"/>
      <c r="AH375" s="112"/>
      <c r="AI375" s="112"/>
      <c r="AJ375" s="112"/>
      <c r="AK375" s="94">
        <f t="shared" si="186"/>
        <v>0.64037987382432149</v>
      </c>
      <c r="AL375" s="94">
        <f t="shared" si="187"/>
        <v>0.57918432705205514</v>
      </c>
      <c r="AM375" s="94">
        <f t="shared" si="188"/>
        <v>0.18373855226871072</v>
      </c>
      <c r="AN375" s="94">
        <f t="shared" si="189"/>
        <v>-2.8918931689016533E-2</v>
      </c>
      <c r="AO375" s="94">
        <f t="shared" si="190"/>
        <v>-4.5159026495186202E-2</v>
      </c>
      <c r="AQ375" s="94">
        <f t="shared" si="191"/>
        <v>2.0295453644458261</v>
      </c>
      <c r="AR375" s="94">
        <f t="shared" si="192"/>
        <v>0.22792920810738729</v>
      </c>
      <c r="AS375" s="94">
        <f t="shared" si="193"/>
        <v>0.17146448303387812</v>
      </c>
      <c r="AT375" s="94">
        <f t="shared" si="194"/>
        <v>2.4583178871548629E-2</v>
      </c>
      <c r="AU375" s="94">
        <f t="shared" si="195"/>
        <v>1.2112653061224452E-2</v>
      </c>
      <c r="AV375" s="51"/>
      <c r="AW375" s="94">
        <f t="shared" si="196"/>
        <v>0.32478112775786944</v>
      </c>
      <c r="AX375" s="94">
        <f t="shared" si="197"/>
        <v>0.5561039973405838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157</v>
      </c>
      <c r="B376" s="9">
        <v>19.78</v>
      </c>
      <c r="C376" s="9">
        <v>114.46</v>
      </c>
      <c r="D376" s="18">
        <f t="shared" ca="1" si="204"/>
        <v>-37.320694678866744</v>
      </c>
      <c r="E376" s="11">
        <f t="shared" si="209"/>
        <v>356</v>
      </c>
      <c r="F376" s="43">
        <f t="shared" ca="1" si="178"/>
        <v>0.11274269981984421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0.11274269981984421</v>
      </c>
      <c r="J376" s="18" t="str">
        <f t="shared" ca="1" si="198"/>
        <v/>
      </c>
      <c r="K376" s="18">
        <f t="shared" ca="1" si="206"/>
        <v>0.11274269981984421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1.4879425346331592E-2</v>
      </c>
      <c r="W376" s="29">
        <f t="shared" si="211"/>
        <v>4.035087719298191E-3</v>
      </c>
      <c r="X376" s="18">
        <f t="shared" ca="1" si="213"/>
        <v>0</v>
      </c>
      <c r="Y376" s="18">
        <f t="shared" ca="1" si="181"/>
        <v>77.878141559648142</v>
      </c>
      <c r="Z376" s="39">
        <f t="shared" ca="1" si="214"/>
        <v>0</v>
      </c>
      <c r="AA376" s="29">
        <f t="shared" ca="1" si="182"/>
        <v>2.6723632944456677E-2</v>
      </c>
      <c r="AB376" s="29">
        <f t="shared" ca="1" si="183"/>
        <v>2.6723632944456677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57902406023419861</v>
      </c>
      <c r="AF376" s="112">
        <f t="shared" ca="1" si="185"/>
        <v>6.2681730907972646E-2</v>
      </c>
      <c r="AG376" s="112"/>
      <c r="AH376" s="112"/>
      <c r="AI376" s="112"/>
      <c r="AJ376" s="112"/>
      <c r="AK376" s="94">
        <f t="shared" si="186"/>
        <v>0.64004041261296041</v>
      </c>
      <c r="AL376" s="94">
        <f t="shared" si="187"/>
        <v>0.57902406023419861</v>
      </c>
      <c r="AM376" s="94">
        <f t="shared" si="188"/>
        <v>0.18367895781555402</v>
      </c>
      <c r="AN376" s="94">
        <f t="shared" si="189"/>
        <v>-2.9047959114042607E-2</v>
      </c>
      <c r="AO376" s="94">
        <f t="shared" si="190"/>
        <v>-4.5384570320262316E-2</v>
      </c>
      <c r="AQ376" s="94">
        <f t="shared" si="191"/>
        <v>5.9268556944736659</v>
      </c>
      <c r="AR376" s="94">
        <f t="shared" si="192"/>
        <v>0.21115059536084996</v>
      </c>
      <c r="AS376" s="94">
        <f t="shared" si="193"/>
        <v>0.17154710355194419</v>
      </c>
      <c r="AT376" s="94">
        <f t="shared" si="194"/>
        <v>2.1670804321728691E-2</v>
      </c>
      <c r="AU376" s="94">
        <f t="shared" si="195"/>
        <v>3.6563745498199049E-3</v>
      </c>
      <c r="AV376" s="51"/>
      <c r="AW376" s="94">
        <f t="shared" si="196"/>
        <v>0.32478938910310623</v>
      </c>
      <c r="AX376" s="94">
        <f t="shared" si="197"/>
        <v>0.5501982773612567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158</v>
      </c>
      <c r="B377" s="9">
        <v>19.41</v>
      </c>
      <c r="C377" s="9">
        <v>113.64</v>
      </c>
      <c r="D377" s="18">
        <f t="shared" ca="1" si="204"/>
        <v>-37.281621031857568</v>
      </c>
      <c r="E377" s="11">
        <f t="shared" si="209"/>
        <v>357</v>
      </c>
      <c r="F377" s="43">
        <f t="shared" ca="1" si="178"/>
        <v>0.14675667799774544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14675667799774544</v>
      </c>
      <c r="J377" s="18" t="str">
        <f t="shared" ca="1" si="198"/>
        <v/>
      </c>
      <c r="K377" s="18">
        <f t="shared" ca="1" si="206"/>
        <v>0.14675667799774544</v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-1.8705763397371133E-2</v>
      </c>
      <c r="W377" s="29">
        <f t="shared" si="211"/>
        <v>-7.1640747859513651E-3</v>
      </c>
      <c r="X377" s="18">
        <f t="shared" ca="1" si="213"/>
        <v>0</v>
      </c>
      <c r="Y377" s="18">
        <f t="shared" ca="1" si="181"/>
        <v>77.878141559648142</v>
      </c>
      <c r="Z377" s="39">
        <f t="shared" ca="1" si="214"/>
        <v>0</v>
      </c>
      <c r="AA377" s="29">
        <f t="shared" ca="1" si="182"/>
        <v>2.6723632944456677E-2</v>
      </c>
      <c r="AB377" s="29">
        <f t="shared" ca="1" si="183"/>
        <v>2.6723632944456677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57878890951331496</v>
      </c>
      <c r="AF377" s="112">
        <f t="shared" ca="1" si="185"/>
        <v>9.6514901366302558E-2</v>
      </c>
      <c r="AG377" s="112"/>
      <c r="AH377" s="112"/>
      <c r="AI377" s="112"/>
      <c r="AJ377" s="112"/>
      <c r="AK377" s="94">
        <f t="shared" si="186"/>
        <v>0.63919701243928151</v>
      </c>
      <c r="AL377" s="94">
        <f t="shared" si="187"/>
        <v>0.57878890951331496</v>
      </c>
      <c r="AM377" s="94">
        <f t="shared" si="188"/>
        <v>0.18362842698319412</v>
      </c>
      <c r="AN377" s="94">
        <f t="shared" si="189"/>
        <v>-2.9167358197550487E-2</v>
      </c>
      <c r="AO377" s="94">
        <f t="shared" si="190"/>
        <v>-4.5631249254815862E-2</v>
      </c>
      <c r="AQ377" s="94">
        <f t="shared" si="191"/>
        <v>-27.95438359686155</v>
      </c>
      <c r="AR377" s="94">
        <f t="shared" si="192"/>
        <v>0.20760117210290743</v>
      </c>
      <c r="AS377" s="94">
        <f t="shared" si="193"/>
        <v>0.17159841174399351</v>
      </c>
      <c r="AT377" s="94">
        <f t="shared" si="194"/>
        <v>2.0884240096038419E-2</v>
      </c>
      <c r="AU377" s="94">
        <f t="shared" si="195"/>
        <v>-7.4708283313330154E-4</v>
      </c>
      <c r="AV377" s="51"/>
      <c r="AW377" s="94">
        <f t="shared" si="196"/>
        <v>0.32460861563663651</v>
      </c>
      <c r="AX377" s="94">
        <f t="shared" si="197"/>
        <v>0.54507655410618006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159</v>
      </c>
      <c r="B378" s="9">
        <v>19.07</v>
      </c>
      <c r="C378" s="9">
        <v>112.84</v>
      </c>
      <c r="D378" s="18">
        <f t="shared" ca="1" si="204"/>
        <v>-37.22252479087301</v>
      </c>
      <c r="E378" s="11">
        <f t="shared" si="209"/>
        <v>358</v>
      </c>
      <c r="F378" s="43">
        <f t="shared" ca="1" si="178"/>
        <v>0.19820051304014022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19820051304014022</v>
      </c>
      <c r="J378" s="18" t="str">
        <f t="shared" ca="1" si="198"/>
        <v/>
      </c>
      <c r="K378" s="18">
        <f t="shared" ca="1" si="206"/>
        <v>0.19820051304014022</v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-1.7516743946419364E-2</v>
      </c>
      <c r="W378" s="29">
        <f t="shared" si="211"/>
        <v>-7.0397747272087042E-3</v>
      </c>
      <c r="X378" s="18">
        <f t="shared" ca="1" si="213"/>
        <v>0</v>
      </c>
      <c r="Y378" s="18">
        <f t="shared" ca="1" si="181"/>
        <v>77.878141559648142</v>
      </c>
      <c r="Z378" s="39">
        <f t="shared" ca="1" si="214"/>
        <v>0</v>
      </c>
      <c r="AA378" s="29">
        <f t="shared" ca="1" si="182"/>
        <v>2.6723632944456677E-2</v>
      </c>
      <c r="AB378" s="29">
        <f t="shared" ca="1" si="183"/>
        <v>2.6723632944456677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57845404150346558</v>
      </c>
      <c r="AF378" s="112">
        <f t="shared" ca="1" si="185"/>
        <v>0.14747604800267916</v>
      </c>
      <c r="AG378" s="112"/>
      <c r="AH378" s="112"/>
      <c r="AI378" s="112"/>
      <c r="AJ378" s="112"/>
      <c r="AK378" s="94">
        <f t="shared" si="186"/>
        <v>0.63830535804505029</v>
      </c>
      <c r="AL378" s="94">
        <f t="shared" si="187"/>
        <v>0.57845404150346558</v>
      </c>
      <c r="AM378" s="94">
        <f t="shared" si="188"/>
        <v>0.18357028092770955</v>
      </c>
      <c r="AN378" s="94">
        <f t="shared" si="189"/>
        <v>-2.9312106664627018E-2</v>
      </c>
      <c r="AO378" s="94">
        <f t="shared" si="190"/>
        <v>-4.5921761889014617E-2</v>
      </c>
      <c r="AQ378" s="94">
        <f t="shared" si="191"/>
        <v>-3.7415475555555351</v>
      </c>
      <c r="AR378" s="94">
        <f t="shared" si="192"/>
        <v>0.2101854835945233</v>
      </c>
      <c r="AS378" s="94">
        <f t="shared" si="193"/>
        <v>0.17155896783733332</v>
      </c>
      <c r="AT378" s="94">
        <f t="shared" si="194"/>
        <v>2.0212441776710676E-2</v>
      </c>
      <c r="AU378" s="94">
        <f t="shared" si="195"/>
        <v>-5.4021608643457656E-3</v>
      </c>
      <c r="AV378" s="51"/>
      <c r="AW378" s="94">
        <f t="shared" si="196"/>
        <v>0.32446118834888299</v>
      </c>
      <c r="AX378" s="94">
        <f t="shared" si="197"/>
        <v>0.5392520634123803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160</v>
      </c>
      <c r="B379" s="9">
        <v>18.829999999999998</v>
      </c>
      <c r="C379" s="9">
        <v>112.24</v>
      </c>
      <c r="D379" s="18">
        <f t="shared" ca="1" si="204"/>
        <v>-37.163202610134583</v>
      </c>
      <c r="E379" s="11">
        <f t="shared" si="209"/>
        <v>359</v>
      </c>
      <c r="F379" s="43">
        <f t="shared" ca="1" si="178"/>
        <v>0.24984103076884229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24984103076884229</v>
      </c>
      <c r="J379" s="18" t="str">
        <f t="shared" ca="1" si="198"/>
        <v/>
      </c>
      <c r="K379" s="18">
        <f t="shared" ca="1" si="206"/>
        <v>0.24984103076884229</v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1.258521237545894E-2</v>
      </c>
      <c r="W379" s="29">
        <f t="shared" si="211"/>
        <v>-5.3172633817795863E-3</v>
      </c>
      <c r="X379" s="18">
        <f t="shared" ca="1" si="213"/>
        <v>0</v>
      </c>
      <c r="Y379" s="18">
        <f t="shared" ca="1" si="181"/>
        <v>77.878141559648142</v>
      </c>
      <c r="Z379" s="39">
        <f t="shared" ca="1" si="214"/>
        <v>0</v>
      </c>
      <c r="AA379" s="29">
        <f t="shared" ca="1" si="182"/>
        <v>2.6723632944456677E-2</v>
      </c>
      <c r="AB379" s="29">
        <f t="shared" ca="1" si="183"/>
        <v>2.6723632944456677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57791904532676486</v>
      </c>
      <c r="AF379" s="112">
        <f t="shared" ca="1" si="185"/>
        <v>0.1985434355655597</v>
      </c>
      <c r="AG379" s="112"/>
      <c r="AH379" s="112"/>
      <c r="AI379" s="112"/>
      <c r="AJ379" s="112"/>
      <c r="AK379" s="94">
        <f t="shared" si="186"/>
        <v>0.63695528863384354</v>
      </c>
      <c r="AL379" s="94">
        <f t="shared" si="187"/>
        <v>0.57791904532676486</v>
      </c>
      <c r="AM379" s="94">
        <f t="shared" si="188"/>
        <v>0.1835077637508892</v>
      </c>
      <c r="AN379" s="94">
        <f t="shared" si="189"/>
        <v>-2.9495169782005049E-2</v>
      </c>
      <c r="AO379" s="94">
        <f t="shared" si="190"/>
        <v>-4.6306499542953745E-2</v>
      </c>
      <c r="AQ379" s="94">
        <f t="shared" si="191"/>
        <v>-1.6533965210973844</v>
      </c>
      <c r="AR379" s="94">
        <f t="shared" si="192"/>
        <v>0.21667270787447573</v>
      </c>
      <c r="AS379" s="94">
        <f t="shared" si="193"/>
        <v>0.17151230538456039</v>
      </c>
      <c r="AT379" s="94">
        <f t="shared" si="194"/>
        <v>1.8503908763505404E-2</v>
      </c>
      <c r="AU379" s="94">
        <f t="shared" si="195"/>
        <v>-1.1191452581032454E-2</v>
      </c>
      <c r="AV379" s="51"/>
      <c r="AW379" s="94">
        <f t="shared" si="196"/>
        <v>0.32442589086345835</v>
      </c>
      <c r="AX379" s="94">
        <f t="shared" si="197"/>
        <v>0.53142809205588348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163</v>
      </c>
      <c r="B380" s="9">
        <v>19.02</v>
      </c>
      <c r="C380" s="9">
        <v>112.57</v>
      </c>
      <c r="D380" s="18">
        <f t="shared" ca="1" si="204"/>
        <v>-37.137829809540719</v>
      </c>
      <c r="E380" s="11">
        <f t="shared" si="209"/>
        <v>360</v>
      </c>
      <c r="F380" s="43">
        <f t="shared" ca="1" si="178"/>
        <v>0.27192829294606558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27192829294606558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1.0090281465746219E-2</v>
      </c>
      <c r="W380" s="29">
        <f t="shared" si="211"/>
        <v>2.9401282965074689E-3</v>
      </c>
      <c r="X380" s="18">
        <f t="shared" ca="1" si="213"/>
        <v>0</v>
      </c>
      <c r="Y380" s="18">
        <f t="shared" ca="1" si="181"/>
        <v>77.878141559648142</v>
      </c>
      <c r="Z380" s="39">
        <f t="shared" ca="1" si="214"/>
        <v>0</v>
      </c>
      <c r="AA380" s="29">
        <f t="shared" ca="1" si="182"/>
        <v>2.6723632944456677E-2</v>
      </c>
      <c r="AB380" s="29">
        <f t="shared" ca="1" si="183"/>
        <v>2.6723632944456677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57731432815145001</v>
      </c>
      <c r="AF380" s="112">
        <f t="shared" ca="1" si="185"/>
        <v>0.21941701894478988</v>
      </c>
      <c r="AG380" s="112"/>
      <c r="AH380" s="112"/>
      <c r="AI380" s="112"/>
      <c r="AJ380" s="112"/>
      <c r="AK380" s="94">
        <f t="shared" si="186"/>
        <v>0.63577222814583523</v>
      </c>
      <c r="AL380" s="94">
        <f t="shared" si="187"/>
        <v>0.57731432815145001</v>
      </c>
      <c r="AM380" s="94">
        <f t="shared" si="188"/>
        <v>0.18343425794837062</v>
      </c>
      <c r="AN380" s="94">
        <f t="shared" si="189"/>
        <v>-2.9663314219125731E-2</v>
      </c>
      <c r="AO380" s="94">
        <f t="shared" si="190"/>
        <v>-4.6657140570036788E-2</v>
      </c>
      <c r="AQ380" s="94">
        <f t="shared" si="191"/>
        <v>-0.87469090262894267</v>
      </c>
      <c r="AR380" s="94">
        <f t="shared" si="192"/>
        <v>0.22696083776930115</v>
      </c>
      <c r="AS380" s="94">
        <f t="shared" si="193"/>
        <v>0.17149598678595779</v>
      </c>
      <c r="AT380" s="94">
        <f t="shared" si="194"/>
        <v>1.5599697478991611E-2</v>
      </c>
      <c r="AU380" s="94">
        <f t="shared" si="195"/>
        <v>-1.7834525810324155E-2</v>
      </c>
      <c r="AV380" s="51"/>
      <c r="AW380" s="94">
        <f t="shared" si="196"/>
        <v>0.3235791352975918</v>
      </c>
      <c r="AX380" s="94">
        <f t="shared" si="197"/>
        <v>0.52367160234411469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164</v>
      </c>
      <c r="B381" s="9">
        <v>18.78</v>
      </c>
      <c r="C381" s="9">
        <v>112.82</v>
      </c>
      <c r="D381" s="18">
        <f t="shared" ca="1" si="204"/>
        <v>-37.502547384848384</v>
      </c>
      <c r="E381" s="11">
        <f t="shared" si="209"/>
        <v>361</v>
      </c>
      <c r="F381" s="43">
        <f t="shared" ca="1" si="178"/>
        <v>-4.5561795570599355E-2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-4.5561795570599355E-2</v>
      </c>
      <c r="J381" s="18" t="str">
        <f t="shared" ca="1" si="198"/>
        <v/>
      </c>
      <c r="K381" s="18">
        <f t="shared" ca="1" si="206"/>
        <v>-4.5561795570599355E-2</v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2618296529968372E-2</v>
      </c>
      <c r="W381" s="29">
        <f t="shared" si="211"/>
        <v>2.2208403659944925E-3</v>
      </c>
      <c r="X381" s="18">
        <f t="shared" ca="1" si="213"/>
        <v>0</v>
      </c>
      <c r="Y381" s="18">
        <f t="shared" ca="1" si="181"/>
        <v>77.878141559648142</v>
      </c>
      <c r="Z381" s="39">
        <f t="shared" ca="1" si="214"/>
        <v>0</v>
      </c>
      <c r="AA381" s="29">
        <f t="shared" ca="1" si="182"/>
        <v>2.6723632944456677E-2</v>
      </c>
      <c r="AB381" s="29">
        <f t="shared" ca="1" si="183"/>
        <v>2.6723632944456677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57675731655864171</v>
      </c>
      <c r="AF381" s="112">
        <f t="shared" ca="1" si="185"/>
        <v>-0.10108912506325517</v>
      </c>
      <c r="AG381" s="112"/>
      <c r="AH381" s="112"/>
      <c r="AI381" s="112"/>
      <c r="AJ381" s="112"/>
      <c r="AK381" s="94">
        <f t="shared" si="186"/>
        <v>0.6346261602701434</v>
      </c>
      <c r="AL381" s="94">
        <f t="shared" si="187"/>
        <v>0.57675731655864171</v>
      </c>
      <c r="AM381" s="94">
        <f t="shared" si="188"/>
        <v>0.18336467219974914</v>
      </c>
      <c r="AN381" s="94">
        <f t="shared" si="189"/>
        <v>-2.9811662066209086E-2</v>
      </c>
      <c r="AO381" s="94">
        <f t="shared" si="190"/>
        <v>-4.6975154717099996E-2</v>
      </c>
      <c r="AQ381" s="94">
        <f t="shared" si="191"/>
        <v>-0.57725282338468564</v>
      </c>
      <c r="AR381" s="94">
        <f t="shared" si="192"/>
        <v>0.23843667480159944</v>
      </c>
      <c r="AS381" s="94">
        <f t="shared" si="193"/>
        <v>0.17157595348538909</v>
      </c>
      <c r="AT381" s="94">
        <f t="shared" si="194"/>
        <v>1.2483241296518611E-2</v>
      </c>
      <c r="AU381" s="94">
        <f t="shared" si="195"/>
        <v>-2.1625258103241334E-2</v>
      </c>
      <c r="AV381" s="51"/>
      <c r="AW381" s="94">
        <f t="shared" si="196"/>
        <v>0.32410987107113698</v>
      </c>
      <c r="AX381" s="94">
        <f t="shared" si="197"/>
        <v>0.51520621658956045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165</v>
      </c>
      <c r="B382" s="9">
        <v>18.96</v>
      </c>
      <c r="C382" s="9">
        <v>113.78</v>
      </c>
      <c r="D382" s="18">
        <f t="shared" ca="1" si="204"/>
        <v>-37.801462874029873</v>
      </c>
      <c r="E382" s="11">
        <f t="shared" si="209"/>
        <v>362</v>
      </c>
      <c r="F382" s="43">
        <f t="shared" ca="1" si="178"/>
        <v>-0.30577054761435812</v>
      </c>
      <c r="G382" s="18">
        <f t="shared" ca="1" si="212"/>
        <v>0</v>
      </c>
      <c r="H382" s="18" t="str">
        <f t="shared" ca="1" si="179"/>
        <v/>
      </c>
      <c r="I382" s="18" t="str">
        <f t="shared" ca="1" si="205"/>
        <v/>
      </c>
      <c r="J382" s="18" t="str">
        <f t="shared" ca="1" si="198"/>
        <v/>
      </c>
      <c r="K382" s="18">
        <f t="shared" ca="1" si="206"/>
        <v>-0.30577054761435812</v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9.584664536741198E-3</v>
      </c>
      <c r="W382" s="29">
        <f t="shared" si="211"/>
        <v>8.5091295869527388E-3</v>
      </c>
      <c r="X382" s="18">
        <f t="shared" ca="1" si="213"/>
        <v>0</v>
      </c>
      <c r="Y382" s="18">
        <f t="shared" ca="1" si="181"/>
        <v>77.878141559648142</v>
      </c>
      <c r="Z382" s="39">
        <f t="shared" ca="1" si="214"/>
        <v>0</v>
      </c>
      <c r="AA382" s="29">
        <f t="shared" ca="1" si="182"/>
        <v>2.6723632944456677E-2</v>
      </c>
      <c r="AB382" s="29">
        <f t="shared" ca="1" si="183"/>
        <v>2.6723632944456677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57665343750913245</v>
      </c>
      <c r="AF382" s="112">
        <f t="shared" ca="1" si="185"/>
        <v>-0.36314610947176101</v>
      </c>
      <c r="AG382" s="112"/>
      <c r="AH382" s="112"/>
      <c r="AI382" s="112"/>
      <c r="AJ382" s="112"/>
      <c r="AK382" s="94">
        <f t="shared" si="186"/>
        <v>0.6345436739134378</v>
      </c>
      <c r="AL382" s="94">
        <f t="shared" si="187"/>
        <v>0.57665343750913245</v>
      </c>
      <c r="AM382" s="94">
        <f t="shared" si="188"/>
        <v>0.18328908061741797</v>
      </c>
      <c r="AN382" s="94">
        <f t="shared" si="189"/>
        <v>-2.9988418769866881E-2</v>
      </c>
      <c r="AO382" s="94">
        <f t="shared" si="190"/>
        <v>-4.7259818358787696E-2</v>
      </c>
      <c r="AQ382" s="94">
        <f t="shared" si="191"/>
        <v>-0.32230764609359464</v>
      </c>
      <c r="AR382" s="94">
        <f t="shared" si="192"/>
        <v>0.25263932981198983</v>
      </c>
      <c r="AS382" s="94">
        <f t="shared" si="193"/>
        <v>0.17163460061966804</v>
      </c>
      <c r="AT382" s="94">
        <f t="shared" si="194"/>
        <v>8.2436158463385489E-3</v>
      </c>
      <c r="AU382" s="94">
        <f t="shared" si="195"/>
        <v>-2.557685474189679E-2</v>
      </c>
      <c r="AV382" s="51"/>
      <c r="AW382" s="94">
        <f t="shared" si="196"/>
        <v>0.32577911908772922</v>
      </c>
      <c r="AX382" s="94">
        <f t="shared" si="197"/>
        <v>0.50806317125483247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166</v>
      </c>
      <c r="B383" s="9">
        <v>18.739999999999998</v>
      </c>
      <c r="C383" s="9">
        <v>113.26</v>
      </c>
      <c r="D383" s="18">
        <f t="shared" ca="1" si="204"/>
        <v>-37.762050317389907</v>
      </c>
      <c r="E383" s="11">
        <f t="shared" si="209"/>
        <v>363</v>
      </c>
      <c r="F383" s="43">
        <f t="shared" ca="1" si="178"/>
        <v>-0.27146154540700529</v>
      </c>
      <c r="G383" s="18">
        <f t="shared" ca="1" si="212"/>
        <v>0</v>
      </c>
      <c r="H383" s="18" t="str">
        <f t="shared" ca="1" si="179"/>
        <v/>
      </c>
      <c r="I383" s="18" t="str">
        <f t="shared" ca="1" si="205"/>
        <v/>
      </c>
      <c r="J383" s="18" t="str">
        <f t="shared" ca="1" si="198"/>
        <v/>
      </c>
      <c r="K383" s="18">
        <f t="shared" ca="1" si="206"/>
        <v>-0.27146154540700529</v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-1.1603375527426288E-2</v>
      </c>
      <c r="W383" s="29">
        <f t="shared" si="211"/>
        <v>-4.5702232378273516E-3</v>
      </c>
      <c r="X383" s="18">
        <f t="shared" ca="1" si="213"/>
        <v>0</v>
      </c>
      <c r="Y383" s="18">
        <f t="shared" ca="1" si="181"/>
        <v>77.878141559648142</v>
      </c>
      <c r="Z383" s="39">
        <f t="shared" ca="1" si="214"/>
        <v>0</v>
      </c>
      <c r="AA383" s="29">
        <f t="shared" ca="1" si="182"/>
        <v>2.6723632944456677E-2</v>
      </c>
      <c r="AB383" s="29">
        <f t="shared" ca="1" si="183"/>
        <v>2.6723632944456677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57691896420242228</v>
      </c>
      <c r="AF383" s="112">
        <f t="shared" ca="1" si="185"/>
        <v>-0.32763077032387738</v>
      </c>
      <c r="AG383" s="112"/>
      <c r="AH383" s="112"/>
      <c r="AI383" s="112"/>
      <c r="AJ383" s="112"/>
      <c r="AK383" s="94">
        <f t="shared" si="186"/>
        <v>0.63531241983604048</v>
      </c>
      <c r="AL383" s="94">
        <f t="shared" si="187"/>
        <v>0.57691896420242228</v>
      </c>
      <c r="AM383" s="94">
        <f t="shared" si="188"/>
        <v>0.18320107899665994</v>
      </c>
      <c r="AN383" s="94">
        <f t="shared" si="189"/>
        <v>-3.0099876721234778E-2</v>
      </c>
      <c r="AO383" s="94">
        <f t="shared" si="190"/>
        <v>-4.7378070664827965E-2</v>
      </c>
      <c r="AQ383" s="94">
        <f t="shared" si="191"/>
        <v>-0.11655152169083847</v>
      </c>
      <c r="AR383" s="94">
        <f t="shared" si="192"/>
        <v>0.24653802792702845</v>
      </c>
      <c r="AS383" s="94">
        <f t="shared" si="193"/>
        <v>0.1717183465796456</v>
      </c>
      <c r="AT383" s="94">
        <f t="shared" si="194"/>
        <v>3.5271596638655604E-3</v>
      </c>
      <c r="AU383" s="94">
        <f t="shared" si="195"/>
        <v>-3.0262665066026439E-2</v>
      </c>
      <c r="AV383" s="51"/>
      <c r="AW383" s="94">
        <f t="shared" si="196"/>
        <v>0.32777420497827886</v>
      </c>
      <c r="AX383" s="94">
        <f t="shared" si="197"/>
        <v>0.50109030047838155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167</v>
      </c>
      <c r="B384" s="9">
        <v>18.55</v>
      </c>
      <c r="C384" s="9">
        <v>113.23</v>
      </c>
      <c r="D384" s="18">
        <f t="shared" ca="1" si="204"/>
        <v>-37.937084208352985</v>
      </c>
      <c r="E384" s="11">
        <f t="shared" si="209"/>
        <v>364</v>
      </c>
      <c r="F384" s="43">
        <f t="shared" ca="1" si="178"/>
        <v>-0.42383019802377464</v>
      </c>
      <c r="G384" s="18">
        <f t="shared" ca="1" si="212"/>
        <v>0</v>
      </c>
      <c r="H384" s="18" t="str">
        <f t="shared" ca="1" si="179"/>
        <v/>
      </c>
      <c r="I384" s="18" t="str">
        <f t="shared" ca="1" si="205"/>
        <v/>
      </c>
      <c r="J384" s="18" t="str">
        <f t="shared" ca="1" si="198"/>
        <v/>
      </c>
      <c r="K384" s="18">
        <f t="shared" ca="1" si="206"/>
        <v>-0.42383019802377464</v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 t="e">
        <f t="shared" ca="1" si="202"/>
        <v>#N/A</v>
      </c>
      <c r="S384" s="18" t="e">
        <f t="shared" ca="1" si="203"/>
        <v>#N/A</v>
      </c>
      <c r="T384" s="18">
        <f t="shared" ca="1" si="210"/>
        <v>0</v>
      </c>
      <c r="U384" s="43">
        <f t="shared" ca="1" si="216"/>
        <v>0</v>
      </c>
      <c r="V384" s="29">
        <f t="shared" si="211"/>
        <v>-1.0138740661686112E-2</v>
      </c>
      <c r="W384" s="29">
        <f t="shared" si="211"/>
        <v>-2.6487727352994116E-4</v>
      </c>
      <c r="X384" s="18">
        <f t="shared" ca="1" si="213"/>
        <v>0</v>
      </c>
      <c r="Y384" s="18">
        <f t="shared" ca="1" si="181"/>
        <v>77.878141559648142</v>
      </c>
      <c r="Z384" s="39">
        <f t="shared" ca="1" si="214"/>
        <v>0</v>
      </c>
      <c r="AA384" s="29">
        <f t="shared" ca="1" si="182"/>
        <v>2.6723632944456677E-2</v>
      </c>
      <c r="AB384" s="29">
        <f t="shared" ca="1" si="183"/>
        <v>2.6723632944456677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5769217142681069</v>
      </c>
      <c r="AF384" s="112">
        <f t="shared" ca="1" si="185"/>
        <v>-0.47860439001577409</v>
      </c>
      <c r="AG384" s="112"/>
      <c r="AH384" s="112"/>
      <c r="AI384" s="112"/>
      <c r="AJ384" s="112"/>
      <c r="AK384" s="94">
        <f t="shared" si="186"/>
        <v>0.6351373411319261</v>
      </c>
      <c r="AL384" s="94">
        <f t="shared" si="187"/>
        <v>0.5769217142681069</v>
      </c>
      <c r="AM384" s="94">
        <f t="shared" si="188"/>
        <v>0.18309628580880438</v>
      </c>
      <c r="AN384" s="94">
        <f t="shared" si="189"/>
        <v>-3.0192940341026264E-2</v>
      </c>
      <c r="AO384" s="94">
        <f t="shared" si="190"/>
        <v>-4.7537655851279587E-2</v>
      </c>
      <c r="AQ384" s="94">
        <f t="shared" si="191"/>
        <v>6.3669432086255723E-2</v>
      </c>
      <c r="AR384" s="94">
        <f t="shared" si="192"/>
        <v>0.24160370296101066</v>
      </c>
      <c r="AS384" s="94">
        <f t="shared" si="193"/>
        <v>0.17181697009585756</v>
      </c>
      <c r="AT384" s="94">
        <f t="shared" si="194"/>
        <v>-2.3172677070828333E-3</v>
      </c>
      <c r="AU384" s="94">
        <f t="shared" si="195"/>
        <v>-3.6395294117647081E-2</v>
      </c>
      <c r="AV384" s="51"/>
      <c r="AW384" s="94">
        <f t="shared" si="196"/>
        <v>0.3295754813883035</v>
      </c>
      <c r="AX384" s="94">
        <f t="shared" si="197"/>
        <v>0.49501642629076475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170</v>
      </c>
      <c r="B385" s="9">
        <v>18.59</v>
      </c>
      <c r="C385" s="9">
        <v>113.73</v>
      </c>
      <c r="D385" s="18">
        <f t="shared" ca="1" si="204"/>
        <v>-38.146519358968334</v>
      </c>
      <c r="E385" s="11">
        <f t="shared" si="209"/>
        <v>365</v>
      </c>
      <c r="F385" s="43">
        <f t="shared" ca="1" si="178"/>
        <v>-0.6061454715646124</v>
      </c>
      <c r="G385" s="18">
        <f t="shared" ca="1" si="212"/>
        <v>0</v>
      </c>
      <c r="H385" s="18" t="str">
        <f t="shared" ca="1" si="179"/>
        <v/>
      </c>
      <c r="I385" s="18" t="str">
        <f t="shared" ca="1" si="205"/>
        <v/>
      </c>
      <c r="J385" s="18" t="str">
        <f t="shared" ca="1" si="198"/>
        <v/>
      </c>
      <c r="K385" s="18">
        <f t="shared" ca="1" si="206"/>
        <v>-0.6061454715646124</v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0</v>
      </c>
      <c r="U385" s="43">
        <f t="shared" ca="1" si="216"/>
        <v>0</v>
      </c>
      <c r="V385" s="29">
        <f t="shared" si="211"/>
        <v>2.1563342318058837E-3</v>
      </c>
      <c r="W385" s="29">
        <f t="shared" si="211"/>
        <v>4.4157908681444844E-3</v>
      </c>
      <c r="X385" s="18">
        <f t="shared" ca="1" si="213"/>
        <v>0</v>
      </c>
      <c r="Y385" s="18">
        <f t="shared" ca="1" si="181"/>
        <v>77.878141559648142</v>
      </c>
      <c r="Z385" s="39">
        <f t="shared" ca="1" si="214"/>
        <v>0</v>
      </c>
      <c r="AA385" s="29">
        <f t="shared" ca="1" si="182"/>
        <v>2.6723632944456677E-2</v>
      </c>
      <c r="AB385" s="29">
        <f t="shared" ca="1" si="183"/>
        <v>2.6723632944456677E-2</v>
      </c>
      <c r="AC385" s="29">
        <f t="shared" ca="1" si="215"/>
        <v>0</v>
      </c>
      <c r="AD385" s="22">
        <f t="shared" ca="1" si="184"/>
        <v>0</v>
      </c>
      <c r="AE385" s="114">
        <f t="shared" si="177"/>
        <v>0.57714369704135238</v>
      </c>
      <c r="AF385" s="112">
        <f t="shared" ca="1" si="185"/>
        <v>-0.6588433074722706</v>
      </c>
      <c r="AG385" s="112"/>
      <c r="AH385" s="112"/>
      <c r="AI385" s="112"/>
      <c r="AJ385" s="112"/>
      <c r="AK385" s="94">
        <f t="shared" si="186"/>
        <v>0.63563054594705781</v>
      </c>
      <c r="AL385" s="94">
        <f t="shared" si="187"/>
        <v>0.57714369704135238</v>
      </c>
      <c r="AM385" s="94">
        <f t="shared" si="188"/>
        <v>0.18297129663100239</v>
      </c>
      <c r="AN385" s="94">
        <f t="shared" si="189"/>
        <v>-3.0241570364504713E-2</v>
      </c>
      <c r="AO385" s="94">
        <f t="shared" si="190"/>
        <v>-4.7577276701588157E-2</v>
      </c>
      <c r="AQ385" s="94">
        <f t="shared" si="191"/>
        <v>0.16613108891073333</v>
      </c>
      <c r="AR385" s="94">
        <f t="shared" si="192"/>
        <v>0.263403936270725</v>
      </c>
      <c r="AS385" s="94">
        <f t="shared" si="193"/>
        <v>0.17177580008443566</v>
      </c>
      <c r="AT385" s="94">
        <f t="shared" si="194"/>
        <v>-6.2812629051620565E-3</v>
      </c>
      <c r="AU385" s="94">
        <f t="shared" si="195"/>
        <v>-3.7809075630252126E-2</v>
      </c>
      <c r="AV385" s="51"/>
      <c r="AW385" s="94">
        <f t="shared" si="196"/>
        <v>0.33026031560917363</v>
      </c>
      <c r="AX385" s="94">
        <f t="shared" si="197"/>
        <v>0.48732911956177222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171</v>
      </c>
      <c r="B386" s="9">
        <v>18.329999999999998</v>
      </c>
      <c r="C386" s="9">
        <v>113.32</v>
      </c>
      <c r="D386" s="18">
        <f t="shared" ca="1" si="204"/>
        <v>-38.201982535463742</v>
      </c>
      <c r="E386" s="11">
        <f t="shared" si="209"/>
        <v>366</v>
      </c>
      <c r="F386" s="43">
        <f t="shared" ca="1" si="178"/>
        <v>-0.65442668971015439</v>
      </c>
      <c r="G386" s="18">
        <f t="shared" ca="1" si="212"/>
        <v>0</v>
      </c>
      <c r="H386" s="18" t="str">
        <f t="shared" ca="1" si="179"/>
        <v/>
      </c>
      <c r="I386" s="18" t="str">
        <f t="shared" ca="1" si="205"/>
        <v/>
      </c>
      <c r="J386" s="18" t="str">
        <f t="shared" ca="1" si="198"/>
        <v/>
      </c>
      <c r="K386" s="18">
        <f t="shared" ca="1" si="206"/>
        <v>-0.65442668971015439</v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0</v>
      </c>
      <c r="U386" s="43">
        <f t="shared" ca="1" si="216"/>
        <v>0</v>
      </c>
      <c r="V386" s="29">
        <f t="shared" si="211"/>
        <v>-1.3986013986014071E-2</v>
      </c>
      <c r="W386" s="29">
        <f t="shared" si="211"/>
        <v>-3.6050294557285747E-3</v>
      </c>
      <c r="X386" s="18">
        <f t="shared" ca="1" si="213"/>
        <v>0</v>
      </c>
      <c r="Y386" s="18">
        <f t="shared" ca="1" si="181"/>
        <v>77.878141559648142</v>
      </c>
      <c r="Z386" s="39">
        <f t="shared" ca="1" si="214"/>
        <v>0</v>
      </c>
      <c r="AA386" s="29">
        <f t="shared" ca="1" si="182"/>
        <v>2.6723632944456677E-2</v>
      </c>
      <c r="AB386" s="29">
        <f t="shared" ca="1" si="183"/>
        <v>2.6723632944456677E-2</v>
      </c>
      <c r="AC386" s="29">
        <f t="shared" ca="1" si="215"/>
        <v>0</v>
      </c>
      <c r="AD386" s="22">
        <f t="shared" ca="1" si="184"/>
        <v>0</v>
      </c>
      <c r="AE386" s="114">
        <f t="shared" si="177"/>
        <v>0.57763095786247798</v>
      </c>
      <c r="AF386" s="112">
        <f t="shared" ca="1" si="185"/>
        <v>-0.70358992824693711</v>
      </c>
      <c r="AG386" s="112"/>
      <c r="AH386" s="112"/>
      <c r="AI386" s="112"/>
      <c r="AJ386" s="112"/>
      <c r="AK386" s="94">
        <f t="shared" si="186"/>
        <v>0.63692802394365156</v>
      </c>
      <c r="AL386" s="94">
        <f t="shared" si="187"/>
        <v>0.57763095786247798</v>
      </c>
      <c r="AM386" s="94">
        <f t="shared" si="188"/>
        <v>0.1828432858035241</v>
      </c>
      <c r="AN386" s="94">
        <f t="shared" si="189"/>
        <v>-3.0274738051370646E-2</v>
      </c>
      <c r="AO386" s="94">
        <f t="shared" si="190"/>
        <v>-4.7532432101070533E-2</v>
      </c>
      <c r="AQ386" s="94">
        <f t="shared" si="191"/>
        <v>0.27528125528675357</v>
      </c>
      <c r="AR386" s="94">
        <f t="shared" si="192"/>
        <v>0.27933848932403343</v>
      </c>
      <c r="AS386" s="94">
        <f t="shared" si="193"/>
        <v>0.17175457605589423</v>
      </c>
      <c r="AT386" s="94">
        <f t="shared" si="194"/>
        <v>-1.0626530612244897E-2</v>
      </c>
      <c r="AU386" s="94">
        <f t="shared" si="195"/>
        <v>-3.8602448979591829E-2</v>
      </c>
      <c r="AV386" s="51"/>
      <c r="AW386" s="94">
        <f t="shared" si="196"/>
        <v>0.33441847873531283</v>
      </c>
      <c r="AX386" s="94">
        <f t="shared" si="197"/>
        <v>0.4796140141436166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172</v>
      </c>
      <c r="B387" s="9">
        <v>18.86</v>
      </c>
      <c r="C387" s="9">
        <v>113.85</v>
      </c>
      <c r="D387" s="18">
        <f t="shared" ca="1" si="204"/>
        <v>-37.936383795116015</v>
      </c>
      <c r="E387" s="11">
        <f t="shared" si="209"/>
        <v>367</v>
      </c>
      <c r="F387" s="43">
        <f t="shared" ca="1" si="178"/>
        <v>-0.4232204816962401</v>
      </c>
      <c r="G387" s="18">
        <f t="shared" ca="1" si="212"/>
        <v>0</v>
      </c>
      <c r="H387" s="18" t="str">
        <f t="shared" ca="1" si="179"/>
        <v/>
      </c>
      <c r="I387" s="18" t="str">
        <f t="shared" ca="1" si="205"/>
        <v/>
      </c>
      <c r="J387" s="18" t="str">
        <f t="shared" ca="1" si="198"/>
        <v/>
      </c>
      <c r="K387" s="18">
        <f t="shared" ca="1" si="206"/>
        <v>-0.4232204816962401</v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0</v>
      </c>
      <c r="U387" s="43">
        <f t="shared" ca="1" si="216"/>
        <v>0</v>
      </c>
      <c r="V387" s="29">
        <f t="shared" si="211"/>
        <v>2.8914348063284297E-2</v>
      </c>
      <c r="W387" s="29">
        <f t="shared" si="211"/>
        <v>4.677020825979537E-3</v>
      </c>
      <c r="X387" s="18">
        <f t="shared" ca="1" si="213"/>
        <v>0</v>
      </c>
      <c r="Y387" s="18">
        <f t="shared" ca="1" si="181"/>
        <v>77.878141559648142</v>
      </c>
      <c r="Z387" s="39">
        <f t="shared" ca="1" si="214"/>
        <v>0</v>
      </c>
      <c r="AA387" s="29">
        <f t="shared" ca="1" si="182"/>
        <v>2.6723632944456677E-2</v>
      </c>
      <c r="AB387" s="29">
        <f t="shared" ca="1" si="183"/>
        <v>2.6723632944456677E-2</v>
      </c>
      <c r="AC387" s="29">
        <f t="shared" ca="1" si="215"/>
        <v>0</v>
      </c>
      <c r="AD387" s="22">
        <f t="shared" ca="1" si="184"/>
        <v>0</v>
      </c>
      <c r="AE387" s="114">
        <f t="shared" si="177"/>
        <v>0.5780068521851085</v>
      </c>
      <c r="AF387" s="112">
        <f t="shared" ca="1" si="185"/>
        <v>-0.46728724931691434</v>
      </c>
      <c r="AG387" s="112"/>
      <c r="AH387" s="112"/>
      <c r="AI387" s="112"/>
      <c r="AJ387" s="112"/>
      <c r="AK387" s="94">
        <f t="shared" si="186"/>
        <v>0.63780247513594301</v>
      </c>
      <c r="AL387" s="94">
        <f t="shared" si="187"/>
        <v>0.5780068521851085</v>
      </c>
      <c r="AM387" s="94">
        <f t="shared" si="188"/>
        <v>0.18271075172843548</v>
      </c>
      <c r="AN387" s="94">
        <f t="shared" si="189"/>
        <v>-3.0340566362444064E-2</v>
      </c>
      <c r="AO387" s="94">
        <f t="shared" si="190"/>
        <v>-4.7570474473271979E-2</v>
      </c>
      <c r="AQ387" s="94">
        <f t="shared" si="191"/>
        <v>0.37559562533148338</v>
      </c>
      <c r="AR387" s="94">
        <f t="shared" si="192"/>
        <v>0.30927738721791947</v>
      </c>
      <c r="AS387" s="94">
        <f t="shared" si="193"/>
        <v>0.17161978246121359</v>
      </c>
      <c r="AT387" s="94">
        <f t="shared" si="194"/>
        <v>-1.3806372148859544E-2</v>
      </c>
      <c r="AU387" s="94">
        <f t="shared" si="195"/>
        <v>-3.6758607442977209E-2</v>
      </c>
      <c r="AV387" s="51"/>
      <c r="AW387" s="94">
        <f t="shared" si="196"/>
        <v>0.34529091345816071</v>
      </c>
      <c r="AX387" s="94">
        <f t="shared" si="197"/>
        <v>0.47062249578602994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173</v>
      </c>
      <c r="B388" s="9">
        <v>19.100000000000001</v>
      </c>
      <c r="C388" s="9">
        <v>115.32</v>
      </c>
      <c r="D388" s="18">
        <f t="shared" ca="1" si="204"/>
        <v>-38.429723137925151</v>
      </c>
      <c r="E388" s="11">
        <f t="shared" si="209"/>
        <v>368</v>
      </c>
      <c r="F388" s="43">
        <f t="shared" ca="1" si="178"/>
        <v>-0.85267703169961506</v>
      </c>
      <c r="G388" s="18">
        <f t="shared" ca="1" si="212"/>
        <v>0</v>
      </c>
      <c r="H388" s="18" t="str">
        <f t="shared" ca="1" si="179"/>
        <v/>
      </c>
      <c r="I388" s="18" t="str">
        <f t="shared" ca="1" si="205"/>
        <v/>
      </c>
      <c r="J388" s="18" t="str">
        <f t="shared" ca="1" si="198"/>
        <v/>
      </c>
      <c r="K388" s="18">
        <f t="shared" ca="1" si="206"/>
        <v>-0.85267703169961506</v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0</v>
      </c>
      <c r="U388" s="43">
        <f t="shared" ca="1" si="216"/>
        <v>0</v>
      </c>
      <c r="V388" s="29">
        <f t="shared" si="211"/>
        <v>1.2725344644750902E-2</v>
      </c>
      <c r="W388" s="29">
        <f t="shared" si="211"/>
        <v>1.2911725955204206E-2</v>
      </c>
      <c r="X388" s="18">
        <f t="shared" ca="1" si="213"/>
        <v>0</v>
      </c>
      <c r="Y388" s="18">
        <f t="shared" ca="1" si="181"/>
        <v>77.878141559648142</v>
      </c>
      <c r="Z388" s="39">
        <f t="shared" ca="1" si="214"/>
        <v>0</v>
      </c>
      <c r="AA388" s="29">
        <f t="shared" ca="1" si="182"/>
        <v>2.6723632944456677E-2</v>
      </c>
      <c r="AB388" s="29">
        <f t="shared" ca="1" si="183"/>
        <v>2.6723632944456677E-2</v>
      </c>
      <c r="AC388" s="29">
        <f t="shared" ca="1" si="215"/>
        <v>0</v>
      </c>
      <c r="AD388" s="22">
        <f t="shared" ca="1" si="184"/>
        <v>0</v>
      </c>
      <c r="AE388" s="114">
        <f t="shared" si="177"/>
        <v>0.5780167680221312</v>
      </c>
      <c r="AF388" s="112">
        <f t="shared" ca="1" si="185"/>
        <v>-0.89430299804822277</v>
      </c>
      <c r="AG388" s="112"/>
      <c r="AH388" s="112"/>
      <c r="AI388" s="112"/>
      <c r="AJ388" s="112"/>
      <c r="AK388" s="94">
        <f t="shared" si="186"/>
        <v>0.63784167078024767</v>
      </c>
      <c r="AL388" s="94">
        <f t="shared" si="187"/>
        <v>0.5780167680221312</v>
      </c>
      <c r="AM388" s="94">
        <f t="shared" si="188"/>
        <v>0.18258603582818334</v>
      </c>
      <c r="AN388" s="94">
        <f t="shared" si="189"/>
        <v>-3.0339000032244462E-2</v>
      </c>
      <c r="AO388" s="94">
        <f t="shared" si="190"/>
        <v>-4.7565095574787247E-2</v>
      </c>
      <c r="AQ388" s="94">
        <f t="shared" si="191"/>
        <v>0.484879069574706</v>
      </c>
      <c r="AR388" s="94">
        <f t="shared" si="192"/>
        <v>0.33299128844681897</v>
      </c>
      <c r="AS388" s="94">
        <f t="shared" si="193"/>
        <v>0.17163236114475408</v>
      </c>
      <c r="AT388" s="94">
        <f t="shared" si="194"/>
        <v>-1.6856561824729898E-2</v>
      </c>
      <c r="AU388" s="94">
        <f t="shared" si="195"/>
        <v>-3.476446578631455E-2</v>
      </c>
      <c r="AV388" s="51"/>
      <c r="AW388" s="94">
        <f t="shared" si="196"/>
        <v>0.35977939593580383</v>
      </c>
      <c r="AX388" s="94">
        <f t="shared" si="197"/>
        <v>0.45942927054939925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174</v>
      </c>
      <c r="B389" s="9">
        <v>18.64</v>
      </c>
      <c r="C389" s="9">
        <v>115.12</v>
      </c>
      <c r="D389" s="18">
        <f t="shared" ca="1" si="204"/>
        <v>-38.789949077679019</v>
      </c>
      <c r="E389" s="11">
        <f t="shared" si="209"/>
        <v>369</v>
      </c>
      <c r="F389" s="43">
        <f t="shared" ca="1" si="178"/>
        <v>-1.1662571091115042</v>
      </c>
      <c r="G389" s="18">
        <f t="shared" ca="1" si="212"/>
        <v>1</v>
      </c>
      <c r="H389" s="18">
        <f t="shared" ca="1" si="179"/>
        <v>-1.1662571091115042</v>
      </c>
      <c r="I389" s="18" t="str">
        <f t="shared" ca="1" si="205"/>
        <v/>
      </c>
      <c r="J389" s="18" t="str">
        <f t="shared" ca="1" si="198"/>
        <v/>
      </c>
      <c r="K389" s="18">
        <f t="shared" ca="1" si="206"/>
        <v>-1.1662571091115042</v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>
        <f t="shared" ca="1" si="200"/>
        <v>369</v>
      </c>
      <c r="Q389" s="18">
        <f t="shared" ca="1" si="201"/>
        <v>-1.1662571091115042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1</v>
      </c>
      <c r="U389" s="43">
        <f t="shared" ca="1" si="216"/>
        <v>-0.49887030123070725</v>
      </c>
      <c r="V389" s="29">
        <f t="shared" si="211"/>
        <v>-2.4083769633507897E-2</v>
      </c>
      <c r="W389" s="29">
        <f t="shared" si="211"/>
        <v>-1.7343045438778064E-3</v>
      </c>
      <c r="X389" s="18">
        <f t="shared" ca="1" si="213"/>
        <v>0</v>
      </c>
      <c r="Y389" s="18">
        <f t="shared" ca="1" si="181"/>
        <v>77.878141559648142</v>
      </c>
      <c r="Z389" s="39">
        <f t="shared" ca="1" si="214"/>
        <v>0</v>
      </c>
      <c r="AA389" s="29">
        <f t="shared" ca="1" si="182"/>
        <v>2.6723632944456677E-2</v>
      </c>
      <c r="AB389" s="29">
        <f t="shared" ca="1" si="183"/>
        <v>2.6723632944456677E-2</v>
      </c>
      <c r="AC389" s="29">
        <f t="shared" ca="1" si="215"/>
        <v>0</v>
      </c>
      <c r="AD389" s="22">
        <f t="shared" ca="1" si="184"/>
        <v>0</v>
      </c>
      <c r="AE389" s="114">
        <f t="shared" si="177"/>
        <v>0.57790559795889263</v>
      </c>
      <c r="AF389" s="112">
        <f t="shared" ca="1" si="185"/>
        <v>-1.2016963016946451</v>
      </c>
      <c r="AG389" s="112"/>
      <c r="AH389" s="112"/>
      <c r="AI389" s="112"/>
      <c r="AJ389" s="112"/>
      <c r="AK389" s="94">
        <f t="shared" si="186"/>
        <v>0.6384852700009821</v>
      </c>
      <c r="AL389" s="94">
        <f t="shared" si="187"/>
        <v>0.57790559795889263</v>
      </c>
      <c r="AM389" s="94">
        <f t="shared" si="188"/>
        <v>0.18243939456338276</v>
      </c>
      <c r="AN389" s="94">
        <f t="shared" si="189"/>
        <v>-3.025019372913015E-2</v>
      </c>
      <c r="AO389" s="94">
        <f t="shared" si="190"/>
        <v>-4.7378060466584639E-2</v>
      </c>
      <c r="AQ389" s="94">
        <f t="shared" si="191"/>
        <v>0.63777242174237059</v>
      </c>
      <c r="AR389" s="94">
        <f t="shared" si="192"/>
        <v>0.33524742998048696</v>
      </c>
      <c r="AS389" s="94">
        <f t="shared" si="193"/>
        <v>0.17163881099267858</v>
      </c>
      <c r="AT389" s="94">
        <f t="shared" si="194"/>
        <v>-1.955525090036014E-2</v>
      </c>
      <c r="AU389" s="94">
        <f t="shared" si="195"/>
        <v>-3.0661800720288155E-2</v>
      </c>
      <c r="AV389" s="51"/>
      <c r="AW389" s="94">
        <f t="shared" si="196"/>
        <v>0.36495492475181601</v>
      </c>
      <c r="AX389" s="94">
        <f t="shared" si="197"/>
        <v>0.45052124522946185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177</v>
      </c>
      <c r="B390" s="9">
        <v>18.329999999999998</v>
      </c>
      <c r="C390" s="9">
        <v>113.64</v>
      </c>
      <c r="D390" s="18">
        <f t="shared" ca="1" si="204"/>
        <v>-38.361621031857574</v>
      </c>
      <c r="E390" s="11">
        <f t="shared" si="209"/>
        <v>370</v>
      </c>
      <c r="F390" s="43">
        <f t="shared" ca="1" si="178"/>
        <v>-0.79339350617900639</v>
      </c>
      <c r="G390" s="18">
        <f t="shared" ca="1" si="212"/>
        <v>1</v>
      </c>
      <c r="H390" s="18" t="str">
        <f t="shared" ca="1" si="179"/>
        <v/>
      </c>
      <c r="I390" s="18" t="str">
        <f t="shared" ca="1" si="205"/>
        <v/>
      </c>
      <c r="J390" s="18" t="str">
        <f t="shared" ca="1" si="198"/>
        <v/>
      </c>
      <c r="K390" s="18">
        <f t="shared" ca="1" si="206"/>
        <v>-0.79339350617900639</v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1</v>
      </c>
      <c r="U390" s="43">
        <f t="shared" ca="1" si="216"/>
        <v>-0.49887030123070725</v>
      </c>
      <c r="V390" s="29">
        <f t="shared" si="211"/>
        <v>-1.6630901287553769E-2</v>
      </c>
      <c r="W390" s="29">
        <f t="shared" si="211"/>
        <v>-1.285615010423909E-2</v>
      </c>
      <c r="X390" s="18">
        <f t="shared" ca="1" si="213"/>
        <v>0.42832804582144646</v>
      </c>
      <c r="Y390" s="18">
        <f t="shared" ca="1" si="181"/>
        <v>78.306469605469587</v>
      </c>
      <c r="Z390" s="39">
        <f t="shared" ca="1" si="214"/>
        <v>5.4999777504112224E-3</v>
      </c>
      <c r="AA390" s="29">
        <f t="shared" ca="1" si="182"/>
        <v>3.2370590081472583E-2</v>
      </c>
      <c r="AB390" s="29">
        <f t="shared" ca="1" si="183"/>
        <v>3.2370590081472583E-2</v>
      </c>
      <c r="AC390" s="29">
        <f t="shared" ca="1" si="215"/>
        <v>0</v>
      </c>
      <c r="AD390" s="22">
        <f t="shared" ca="1" si="184"/>
        <v>0</v>
      </c>
      <c r="AE390" s="114">
        <f t="shared" si="177"/>
        <v>0.57930264385182129</v>
      </c>
      <c r="AF390" s="112">
        <f t="shared" ca="1" si="185"/>
        <v>-0.82014069533440015</v>
      </c>
      <c r="AG390" s="112"/>
      <c r="AH390" s="112"/>
      <c r="AI390" s="112"/>
      <c r="AJ390" s="112"/>
      <c r="AK390" s="94">
        <f t="shared" si="186"/>
        <v>0.64262239384010489</v>
      </c>
      <c r="AL390" s="94">
        <f t="shared" si="187"/>
        <v>0.57930264385182129</v>
      </c>
      <c r="AM390" s="94">
        <f t="shared" si="188"/>
        <v>0.18225597198799001</v>
      </c>
      <c r="AN390" s="94">
        <f t="shared" si="189"/>
        <v>-3.0074271181788934E-2</v>
      </c>
      <c r="AO390" s="94">
        <f t="shared" si="190"/>
        <v>-4.6799289084955092E-2</v>
      </c>
      <c r="AQ390" s="94">
        <f t="shared" si="191"/>
        <v>0.82065499491211313</v>
      </c>
      <c r="AR390" s="94">
        <f t="shared" si="192"/>
        <v>0.32772364036552926</v>
      </c>
      <c r="AS390" s="94">
        <f t="shared" si="193"/>
        <v>0.17157735898609555</v>
      </c>
      <c r="AT390" s="94">
        <f t="shared" si="194"/>
        <v>-2.3778069627851135E-2</v>
      </c>
      <c r="AU390" s="94">
        <f t="shared" si="195"/>
        <v>-2.8974501800720306E-2</v>
      </c>
      <c r="AV390" s="51"/>
      <c r="AW390" s="94">
        <f t="shared" si="196"/>
        <v>0.36960954571839333</v>
      </c>
      <c r="AX390" s="94">
        <f t="shared" si="197"/>
        <v>0.44139420553803366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178</v>
      </c>
      <c r="B391" s="9">
        <v>18.38</v>
      </c>
      <c r="C391" s="9">
        <v>112.89</v>
      </c>
      <c r="D391" s="18">
        <f t="shared" ca="1" si="204"/>
        <v>-37.937468305934544</v>
      </c>
      <c r="E391" s="11">
        <f t="shared" si="209"/>
        <v>371</v>
      </c>
      <c r="F391" s="43">
        <f t="shared" ca="1" si="178"/>
        <v>-0.42416455859048269</v>
      </c>
      <c r="G391" s="18">
        <f t="shared" ca="1" si="212"/>
        <v>1</v>
      </c>
      <c r="H391" s="18" t="str">
        <f t="shared" ca="1" si="179"/>
        <v/>
      </c>
      <c r="I391" s="18" t="str">
        <f t="shared" ca="1" si="205"/>
        <v/>
      </c>
      <c r="J391" s="18" t="str">
        <f t="shared" ca="1" si="198"/>
        <v/>
      </c>
      <c r="K391" s="18">
        <f t="shared" ca="1" si="206"/>
        <v>-0.42416455859048269</v>
      </c>
      <c r="L391" s="18" t="str">
        <f t="shared" ca="1" si="207"/>
        <v/>
      </c>
      <c r="M391" s="22">
        <f t="shared" ca="1" si="180"/>
        <v>0</v>
      </c>
      <c r="N391" s="18" t="str">
        <f t="shared" ca="1" si="208"/>
        <v/>
      </c>
      <c r="O391" s="22">
        <f t="shared" ca="1" si="199"/>
        <v>0</v>
      </c>
      <c r="P391" s="22" t="e">
        <f t="shared" ca="1" si="200"/>
        <v>#N/A</v>
      </c>
      <c r="Q391" s="18" t="e">
        <f t="shared" ca="1" si="201"/>
        <v>#N/A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1</v>
      </c>
      <c r="U391" s="43">
        <f t="shared" ca="1" si="216"/>
        <v>-0.49887030123070725</v>
      </c>
      <c r="V391" s="29">
        <f t="shared" si="211"/>
        <v>2.727768685215533E-3</v>
      </c>
      <c r="W391" s="29">
        <f t="shared" si="211"/>
        <v>-6.5997888067581834E-3</v>
      </c>
      <c r="X391" s="18">
        <f t="shared" ca="1" si="213"/>
        <v>0.4241527259230311</v>
      </c>
      <c r="Y391" s="18">
        <f t="shared" ca="1" si="181"/>
        <v>78.730622331392624</v>
      </c>
      <c r="Z391" s="39">
        <f t="shared" ca="1" si="214"/>
        <v>5.4165732162365643E-3</v>
      </c>
      <c r="AA391" s="29">
        <f t="shared" ca="1" si="182"/>
        <v>3.7962500968938162E-2</v>
      </c>
      <c r="AB391" s="29">
        <f t="shared" ca="1" si="183"/>
        <v>3.7962500968938162E-2</v>
      </c>
      <c r="AC391" s="29">
        <f t="shared" ca="1" si="215"/>
        <v>0</v>
      </c>
      <c r="AD391" s="22">
        <f t="shared" ca="1" si="184"/>
        <v>0</v>
      </c>
      <c r="AE391" s="114">
        <f t="shared" si="177"/>
        <v>0.58058995668740199</v>
      </c>
      <c r="AF391" s="112">
        <f t="shared" ca="1" si="185"/>
        <v>-0.44665827678791375</v>
      </c>
      <c r="AG391" s="112"/>
      <c r="AH391" s="112"/>
      <c r="AI391" s="112"/>
      <c r="AJ391" s="112"/>
      <c r="AK391" s="94">
        <f t="shared" si="186"/>
        <v>0.64552321932212831</v>
      </c>
      <c r="AL391" s="94">
        <f t="shared" si="187"/>
        <v>0.58058995668740199</v>
      </c>
      <c r="AM391" s="94">
        <f t="shared" si="188"/>
        <v>0.18207913668849682</v>
      </c>
      <c r="AN391" s="94">
        <f t="shared" si="189"/>
        <v>-2.9947547659915585E-2</v>
      </c>
      <c r="AO391" s="94">
        <f t="shared" si="190"/>
        <v>-4.6392673049567242E-2</v>
      </c>
      <c r="AQ391" s="94">
        <f t="shared" si="191"/>
        <v>0.99070242190486035</v>
      </c>
      <c r="AR391" s="94">
        <f t="shared" si="192"/>
        <v>0.35154534664460413</v>
      </c>
      <c r="AS391" s="94">
        <f t="shared" si="193"/>
        <v>0.17145398620263</v>
      </c>
      <c r="AT391" s="94">
        <f t="shared" si="194"/>
        <v>-2.7381920768307321E-2</v>
      </c>
      <c r="AU391" s="94">
        <f t="shared" si="195"/>
        <v>-2.7638895558223311E-2</v>
      </c>
      <c r="AV391" s="51"/>
      <c r="AW391" s="94">
        <f t="shared" si="196"/>
        <v>0.38460199917340121</v>
      </c>
      <c r="AX391" s="94">
        <f t="shared" si="197"/>
        <v>0.43519039277076654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179</v>
      </c>
      <c r="B392" s="9">
        <v>18.36</v>
      </c>
      <c r="C392" s="9">
        <v>112.59</v>
      </c>
      <c r="D392" s="18">
        <f t="shared" ca="1" si="204"/>
        <v>-37.807807215565333</v>
      </c>
      <c r="E392" s="11">
        <f t="shared" si="209"/>
        <v>372</v>
      </c>
      <c r="F392" s="43">
        <f t="shared" ca="1" si="178"/>
        <v>-0.31129335674680508</v>
      </c>
      <c r="G392" s="18">
        <f t="shared" ca="1" si="212"/>
        <v>1</v>
      </c>
      <c r="H392" s="18" t="str">
        <f t="shared" ca="1" si="179"/>
        <v/>
      </c>
      <c r="I392" s="18" t="str">
        <f t="shared" ca="1" si="205"/>
        <v/>
      </c>
      <c r="J392" s="18" t="str">
        <f t="shared" ca="1" si="198"/>
        <v/>
      </c>
      <c r="K392" s="18">
        <f t="shared" ca="1" si="206"/>
        <v>-0.31129335674680508</v>
      </c>
      <c r="L392" s="18" t="str">
        <f t="shared" ca="1" si="207"/>
        <v/>
      </c>
      <c r="M392" s="22">
        <f t="shared" ca="1" si="180"/>
        <v>0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1</v>
      </c>
      <c r="U392" s="43">
        <f t="shared" ca="1" si="216"/>
        <v>-0.49887030123070725</v>
      </c>
      <c r="V392" s="29">
        <f t="shared" si="211"/>
        <v>-1.0881392818280508E-3</v>
      </c>
      <c r="W392" s="29">
        <f t="shared" si="211"/>
        <v>-2.6574541589157335E-3</v>
      </c>
      <c r="X392" s="18">
        <f t="shared" ca="1" si="213"/>
        <v>0.12966109036921117</v>
      </c>
      <c r="Y392" s="18">
        <f t="shared" ca="1" si="181"/>
        <v>78.860283421761835</v>
      </c>
      <c r="Z392" s="39">
        <f t="shared" ca="1" si="214"/>
        <v>1.6468952807644488E-3</v>
      </c>
      <c r="AA392" s="29">
        <f t="shared" ca="1" si="182"/>
        <v>3.9671916513394301E-2</v>
      </c>
      <c r="AB392" s="29">
        <f t="shared" ca="1" si="183"/>
        <v>3.9671916513394301E-2</v>
      </c>
      <c r="AC392" s="29">
        <f t="shared" ca="1" si="215"/>
        <v>0</v>
      </c>
      <c r="AD392" s="22">
        <f t="shared" ca="1" si="184"/>
        <v>0</v>
      </c>
      <c r="AE392" s="114">
        <f t="shared" si="177"/>
        <v>0.58119454500407108</v>
      </c>
      <c r="AF392" s="112">
        <f t="shared" ca="1" si="185"/>
        <v>-0.33070811860715982</v>
      </c>
      <c r="AG392" s="112"/>
      <c r="AH392" s="112"/>
      <c r="AI392" s="112"/>
      <c r="AJ392" s="112"/>
      <c r="AK392" s="94">
        <f t="shared" si="186"/>
        <v>0.64693242405442197</v>
      </c>
      <c r="AL392" s="94">
        <f t="shared" si="187"/>
        <v>0.58119454500407108</v>
      </c>
      <c r="AM392" s="94">
        <f t="shared" si="188"/>
        <v>0.18189423241150279</v>
      </c>
      <c r="AN392" s="94">
        <f t="shared" si="189"/>
        <v>-2.9767815768733826E-2</v>
      </c>
      <c r="AO392" s="94">
        <f t="shared" si="190"/>
        <v>-4.6013794736356674E-2</v>
      </c>
      <c r="AQ392" s="94">
        <f t="shared" si="191"/>
        <v>1.0454809562854701</v>
      </c>
      <c r="AR392" s="94">
        <f t="shared" si="192"/>
        <v>0.3699659045175166</v>
      </c>
      <c r="AS392" s="94">
        <f t="shared" si="193"/>
        <v>0.17137047057707794</v>
      </c>
      <c r="AT392" s="94">
        <f t="shared" si="194"/>
        <v>-3.1225867947178871E-2</v>
      </c>
      <c r="AU392" s="94">
        <f t="shared" si="195"/>
        <v>-2.9867466986794738E-2</v>
      </c>
      <c r="AV392" s="51"/>
      <c r="AW392" s="94">
        <f t="shared" si="196"/>
        <v>0.39072102137050235</v>
      </c>
      <c r="AX392" s="94">
        <f t="shared" si="197"/>
        <v>0.42777159775874557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180</v>
      </c>
      <c r="B393" s="9">
        <v>18.170000000000002</v>
      </c>
      <c r="C393" s="9">
        <v>112.44</v>
      </c>
      <c r="D393" s="18">
        <f t="shared" ca="1" si="204"/>
        <v>-37.92297667038072</v>
      </c>
      <c r="E393" s="11">
        <f t="shared" si="209"/>
        <v>373</v>
      </c>
      <c r="F393" s="43">
        <f t="shared" ca="1" si="178"/>
        <v>-0.41154945318775105</v>
      </c>
      <c r="G393" s="18">
        <f t="shared" ca="1" si="212"/>
        <v>1</v>
      </c>
      <c r="H393" s="18" t="str">
        <f t="shared" ca="1" si="179"/>
        <v/>
      </c>
      <c r="I393" s="18" t="str">
        <f t="shared" ca="1" si="205"/>
        <v/>
      </c>
      <c r="J393" s="18" t="str">
        <f t="shared" ca="1" si="198"/>
        <v/>
      </c>
      <c r="K393" s="18">
        <f t="shared" ca="1" si="206"/>
        <v>-0.41154945318775105</v>
      </c>
      <c r="L393" s="18" t="str">
        <f t="shared" ca="1" si="207"/>
        <v/>
      </c>
      <c r="M393" s="22">
        <f t="shared" ca="1" si="180"/>
        <v>0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1</v>
      </c>
      <c r="U393" s="43">
        <f t="shared" ca="1" si="216"/>
        <v>-0.49887030123070725</v>
      </c>
      <c r="V393" s="29">
        <f t="shared" si="211"/>
        <v>-1.034858387799552E-2</v>
      </c>
      <c r="W393" s="29">
        <f t="shared" si="211"/>
        <v>-1.3322675193179294E-3</v>
      </c>
      <c r="X393" s="18">
        <f t="shared" ca="1" si="213"/>
        <v>-0.1151694548153888</v>
      </c>
      <c r="Y393" s="18">
        <f t="shared" ca="1" si="181"/>
        <v>78.745113966946448</v>
      </c>
      <c r="Z393" s="39">
        <f t="shared" ca="1" si="214"/>
        <v>-1.4604240540125879E-3</v>
      </c>
      <c r="AA393" s="29">
        <f t="shared" ca="1" si="182"/>
        <v>3.8153554638236775E-2</v>
      </c>
      <c r="AB393" s="29">
        <f t="shared" ca="1" si="183"/>
        <v>3.9671916513394301E-2</v>
      </c>
      <c r="AC393" s="29">
        <f t="shared" ca="1" si="215"/>
        <v>-1.4604240540125879E-3</v>
      </c>
      <c r="AD393" s="22">
        <f t="shared" ca="1" si="184"/>
        <v>1</v>
      </c>
      <c r="AE393" s="114">
        <f t="shared" si="177"/>
        <v>0.58313055095675148</v>
      </c>
      <c r="AF393" s="112">
        <f t="shared" ca="1" si="185"/>
        <v>-0.43108272845284734</v>
      </c>
      <c r="AG393" s="112"/>
      <c r="AH393" s="112"/>
      <c r="AI393" s="112"/>
      <c r="AJ393" s="112"/>
      <c r="AK393" s="94">
        <f t="shared" si="186"/>
        <v>0.64986217232249677</v>
      </c>
      <c r="AL393" s="94">
        <f t="shared" si="187"/>
        <v>0.58313055095675148</v>
      </c>
      <c r="AM393" s="94">
        <f t="shared" si="188"/>
        <v>0.18174001705221668</v>
      </c>
      <c r="AN393" s="94">
        <f t="shared" si="189"/>
        <v>-2.9659936500937688E-2</v>
      </c>
      <c r="AO393" s="94">
        <f t="shared" si="190"/>
        <v>-4.5640349237343857E-2</v>
      </c>
      <c r="AQ393" s="94">
        <f t="shared" si="191"/>
        <v>1.0106382472350548</v>
      </c>
      <c r="AR393" s="94">
        <f t="shared" si="192"/>
        <v>0.382307463200736</v>
      </c>
      <c r="AS393" s="94">
        <f t="shared" si="193"/>
        <v>0.17124498638181893</v>
      </c>
      <c r="AT393" s="94">
        <f t="shared" si="194"/>
        <v>-3.4665013205282105E-2</v>
      </c>
      <c r="AU393" s="94">
        <f t="shared" si="195"/>
        <v>-3.4300120048019217E-2</v>
      </c>
      <c r="AV393" s="51"/>
      <c r="AW393" s="94">
        <f t="shared" si="196"/>
        <v>0.40613810091701702</v>
      </c>
      <c r="AX393" s="94">
        <f t="shared" si="197"/>
        <v>0.42255735474383715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181</v>
      </c>
      <c r="B394" s="9">
        <v>18.09</v>
      </c>
      <c r="C394" s="9">
        <v>112.56</v>
      </c>
      <c r="D394" s="18">
        <f t="shared" ca="1" si="204"/>
        <v>-38.06284110652841</v>
      </c>
      <c r="E394" s="11">
        <f t="shared" si="209"/>
        <v>374</v>
      </c>
      <c r="F394" s="43">
        <f t="shared" ca="1" si="178"/>
        <v>-0.53330276374703567</v>
      </c>
      <c r="G394" s="18">
        <f t="shared" ca="1" si="212"/>
        <v>1</v>
      </c>
      <c r="H394" s="18" t="str">
        <f t="shared" ca="1" si="179"/>
        <v/>
      </c>
      <c r="I394" s="18" t="str">
        <f t="shared" ca="1" si="205"/>
        <v/>
      </c>
      <c r="J394" s="18" t="str">
        <f t="shared" ca="1" si="198"/>
        <v/>
      </c>
      <c r="K394" s="18">
        <f t="shared" ca="1" si="206"/>
        <v>-0.53330276374703567</v>
      </c>
      <c r="L394" s="18" t="str">
        <f t="shared" ca="1" si="207"/>
        <v/>
      </c>
      <c r="M394" s="22">
        <f t="shared" ca="1" si="180"/>
        <v>0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1</v>
      </c>
      <c r="U394" s="43">
        <f t="shared" ca="1" si="216"/>
        <v>-0.49887030123070725</v>
      </c>
      <c r="V394" s="29">
        <f t="shared" si="211"/>
        <v>-4.4028618602092373E-3</v>
      </c>
      <c r="W394" s="29">
        <f t="shared" si="211"/>
        <v>1.067235859124907E-3</v>
      </c>
      <c r="X394" s="18">
        <f t="shared" ca="1" si="213"/>
        <v>-0.13986443614768898</v>
      </c>
      <c r="Y394" s="18">
        <f t="shared" ca="1" si="181"/>
        <v>78.605249530798758</v>
      </c>
      <c r="Z394" s="39">
        <f t="shared" ca="1" si="214"/>
        <v>-1.7761665340455535E-3</v>
      </c>
      <c r="AA394" s="29">
        <f t="shared" ca="1" si="182"/>
        <v>3.6309621037287965E-2</v>
      </c>
      <c r="AB394" s="29">
        <f t="shared" ca="1" si="183"/>
        <v>3.9671916513394301E-2</v>
      </c>
      <c r="AC394" s="29">
        <f t="shared" ca="1" si="215"/>
        <v>-3.2339966317278535E-3</v>
      </c>
      <c r="AD394" s="22">
        <f t="shared" ca="1" si="184"/>
        <v>2</v>
      </c>
      <c r="AE394" s="114">
        <f t="shared" si="177"/>
        <v>0.58475469587957518</v>
      </c>
      <c r="AF394" s="112">
        <f t="shared" ca="1" si="185"/>
        <v>-0.55133302470487322</v>
      </c>
      <c r="AG394" s="112"/>
      <c r="AH394" s="112"/>
      <c r="AI394" s="112"/>
      <c r="AJ394" s="112"/>
      <c r="AK394" s="94">
        <f t="shared" si="186"/>
        <v>0.65247551472358833</v>
      </c>
      <c r="AL394" s="94">
        <f t="shared" si="187"/>
        <v>0.58475469587957518</v>
      </c>
      <c r="AM394" s="94">
        <f t="shared" si="188"/>
        <v>0.18156988570812124</v>
      </c>
      <c r="AN394" s="94">
        <f t="shared" si="189"/>
        <v>-2.9537097309988346E-2</v>
      </c>
      <c r="AO394" s="94">
        <f t="shared" si="190"/>
        <v>-4.526928082887724E-2</v>
      </c>
      <c r="AQ394" s="94">
        <f t="shared" si="191"/>
        <v>1.0156482882977744</v>
      </c>
      <c r="AR394" s="94">
        <f t="shared" si="192"/>
        <v>0.39705108259335709</v>
      </c>
      <c r="AS394" s="94">
        <f t="shared" si="193"/>
        <v>0.17102085292394076</v>
      </c>
      <c r="AT394" s="94">
        <f t="shared" si="194"/>
        <v>-3.7054458583433356E-2</v>
      </c>
      <c r="AU394" s="94">
        <f t="shared" si="195"/>
        <v>-3.6483553421368525E-2</v>
      </c>
      <c r="AV394" s="51"/>
      <c r="AW394" s="94">
        <f t="shared" si="196"/>
        <v>0.41475037798105591</v>
      </c>
      <c r="AX394" s="94">
        <f t="shared" si="197"/>
        <v>0.41635313005936769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184</v>
      </c>
      <c r="B395" s="9">
        <v>17.899999999999999</v>
      </c>
      <c r="C395" s="9">
        <v>113.07</v>
      </c>
      <c r="D395" s="18">
        <f t="shared" ca="1" si="204"/>
        <v>-38.507264960156064</v>
      </c>
      <c r="E395" s="11">
        <f t="shared" si="209"/>
        <v>375</v>
      </c>
      <c r="F395" s="43">
        <f t="shared" ca="1" si="178"/>
        <v>-0.92017791915497915</v>
      </c>
      <c r="G395" s="18">
        <f t="shared" ca="1" si="212"/>
        <v>1</v>
      </c>
      <c r="H395" s="18" t="str">
        <f t="shared" ca="1" si="179"/>
        <v/>
      </c>
      <c r="I395" s="18" t="str">
        <f t="shared" ca="1" si="205"/>
        <v/>
      </c>
      <c r="J395" s="18" t="str">
        <f t="shared" ca="1" si="198"/>
        <v/>
      </c>
      <c r="K395" s="18">
        <f t="shared" ca="1" si="206"/>
        <v>-0.92017791915497915</v>
      </c>
      <c r="L395" s="18" t="str">
        <f t="shared" ca="1" si="207"/>
        <v/>
      </c>
      <c r="M395" s="22">
        <f t="shared" ca="1" si="180"/>
        <v>0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1</v>
      </c>
      <c r="U395" s="43">
        <f t="shared" ca="1" si="216"/>
        <v>-0.49887030123070725</v>
      </c>
      <c r="V395" s="29">
        <f t="shared" si="211"/>
        <v>-1.0503040353786693E-2</v>
      </c>
      <c r="W395" s="29">
        <f t="shared" si="211"/>
        <v>4.5309168443495992E-3</v>
      </c>
      <c r="X395" s="18">
        <f t="shared" ca="1" si="213"/>
        <v>-0.44442385362765741</v>
      </c>
      <c r="Y395" s="18">
        <f t="shared" ca="1" si="181"/>
        <v>78.160825677171104</v>
      </c>
      <c r="Z395" s="39">
        <f t="shared" ca="1" si="214"/>
        <v>-5.6538698913934926E-3</v>
      </c>
      <c r="AA395" s="29">
        <f t="shared" ca="1" si="182"/>
        <v>3.0450461272743867E-2</v>
      </c>
      <c r="AB395" s="29">
        <f t="shared" ca="1" si="183"/>
        <v>3.9671916513394301E-2</v>
      </c>
      <c r="AC395" s="29">
        <f t="shared" ca="1" si="215"/>
        <v>-8.8695819269363207E-3</v>
      </c>
      <c r="AD395" s="22">
        <f t="shared" ca="1" si="184"/>
        <v>3</v>
      </c>
      <c r="AE395" s="114">
        <f t="shared" si="177"/>
        <v>0.58595759678843018</v>
      </c>
      <c r="AF395" s="112">
        <f t="shared" ca="1" si="185"/>
        <v>-0.93425875158599525</v>
      </c>
      <c r="AG395" s="112"/>
      <c r="AH395" s="112"/>
      <c r="AI395" s="112"/>
      <c r="AJ395" s="112"/>
      <c r="AK395" s="94">
        <f t="shared" si="186"/>
        <v>0.65473568322540299</v>
      </c>
      <c r="AL395" s="94">
        <f t="shared" si="187"/>
        <v>0.58595759678843018</v>
      </c>
      <c r="AM395" s="94">
        <f t="shared" si="188"/>
        <v>0.18138766243267923</v>
      </c>
      <c r="AN395" s="94">
        <f t="shared" si="189"/>
        <v>-2.9398072157070933E-2</v>
      </c>
      <c r="AO395" s="94">
        <f t="shared" si="190"/>
        <v>-4.4900671996748631E-2</v>
      </c>
      <c r="AQ395" s="94">
        <f t="shared" si="191"/>
        <v>1.0247969967313038</v>
      </c>
      <c r="AR395" s="94">
        <f t="shared" si="192"/>
        <v>0.41246932079449078</v>
      </c>
      <c r="AS395" s="94">
        <f t="shared" si="193"/>
        <v>0.17080913566563594</v>
      </c>
      <c r="AT395" s="94">
        <f t="shared" si="194"/>
        <v>-4.0046064825930365E-2</v>
      </c>
      <c r="AU395" s="94">
        <f t="shared" si="195"/>
        <v>-3.9077070828331305E-2</v>
      </c>
      <c r="AV395" s="51"/>
      <c r="AW395" s="94">
        <f t="shared" si="196"/>
        <v>0.42448614981996224</v>
      </c>
      <c r="AX395" s="94">
        <f t="shared" si="197"/>
        <v>0.41153350255068022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185</v>
      </c>
      <c r="B396" s="9">
        <v>17.760000000000002</v>
      </c>
      <c r="C396" s="9">
        <v>112.37</v>
      </c>
      <c r="D396" s="18">
        <f t="shared" ca="1" si="204"/>
        <v>-38.298055749294576</v>
      </c>
      <c r="E396" s="11">
        <f t="shared" si="209"/>
        <v>376</v>
      </c>
      <c r="F396" s="43">
        <f t="shared" ca="1" si="178"/>
        <v>-0.73805932830044241</v>
      </c>
      <c r="G396" s="18">
        <f t="shared" ca="1" si="212"/>
        <v>1</v>
      </c>
      <c r="H396" s="18" t="str">
        <f t="shared" ca="1" si="179"/>
        <v/>
      </c>
      <c r="I396" s="18" t="str">
        <f t="shared" ca="1" si="205"/>
        <v/>
      </c>
      <c r="J396" s="18" t="str">
        <f t="shared" ca="1" si="198"/>
        <v/>
      </c>
      <c r="K396" s="18">
        <f t="shared" ca="1" si="206"/>
        <v>-0.73805932830044241</v>
      </c>
      <c r="L396" s="18" t="str">
        <f t="shared" ca="1" si="207"/>
        <v/>
      </c>
      <c r="M396" s="22">
        <f t="shared" ca="1" si="180"/>
        <v>0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1</v>
      </c>
      <c r="U396" s="43">
        <f t="shared" ca="1" si="216"/>
        <v>-0.49887030123070725</v>
      </c>
      <c r="V396" s="29">
        <f t="shared" si="211"/>
        <v>-7.8212290502791635E-3</v>
      </c>
      <c r="W396" s="29">
        <f t="shared" si="211"/>
        <v>-6.1908552224284839E-3</v>
      </c>
      <c r="X396" s="18">
        <f t="shared" ca="1" si="213"/>
        <v>0.20920921086149236</v>
      </c>
      <c r="Y396" s="18">
        <f t="shared" ca="1" si="181"/>
        <v>78.370034888032592</v>
      </c>
      <c r="Z396" s="39">
        <f t="shared" ca="1" si="214"/>
        <v>2.6766504709865302E-3</v>
      </c>
      <c r="AA396" s="29">
        <f t="shared" ca="1" si="182"/>
        <v>3.3208616985237915E-2</v>
      </c>
      <c r="AB396" s="29">
        <f t="shared" ca="1" si="183"/>
        <v>3.9671916513394301E-2</v>
      </c>
      <c r="AC396" s="29">
        <f t="shared" ca="1" si="215"/>
        <v>-6.2166722265919461E-3</v>
      </c>
      <c r="AD396" s="22">
        <f t="shared" ca="1" si="184"/>
        <v>4</v>
      </c>
      <c r="AE396" s="114">
        <f t="shared" si="177"/>
        <v>0.58746171771338118</v>
      </c>
      <c r="AF396" s="112">
        <f t="shared" ca="1" si="185"/>
        <v>-0.74685479727073878</v>
      </c>
      <c r="AG396" s="112"/>
      <c r="AH396" s="112"/>
      <c r="AI396" s="112"/>
      <c r="AJ396" s="112"/>
      <c r="AK396" s="94">
        <f t="shared" si="186"/>
        <v>0.65800660735631522</v>
      </c>
      <c r="AL396" s="94">
        <f t="shared" si="187"/>
        <v>0.58746171771338118</v>
      </c>
      <c r="AM396" s="94">
        <f t="shared" si="188"/>
        <v>0.18119411303746172</v>
      </c>
      <c r="AN396" s="94">
        <f t="shared" si="189"/>
        <v>-2.9268187929629132E-2</v>
      </c>
      <c r="AO396" s="94">
        <f t="shared" si="190"/>
        <v>-4.4480082118355087E-2</v>
      </c>
      <c r="AQ396" s="94">
        <f t="shared" si="191"/>
        <v>1.1168405890280539</v>
      </c>
      <c r="AR396" s="94">
        <f t="shared" si="192"/>
        <v>0.43240754628757749</v>
      </c>
      <c r="AS396" s="94">
        <f t="shared" si="193"/>
        <v>0.17056886757715198</v>
      </c>
      <c r="AT396" s="94">
        <f t="shared" si="194"/>
        <v>-4.3375246098439367E-2</v>
      </c>
      <c r="AU396" s="94">
        <f t="shared" si="195"/>
        <v>-3.88374549819928E-2</v>
      </c>
      <c r="AV396" s="51"/>
      <c r="AW396" s="94">
        <f t="shared" si="196"/>
        <v>0.43443781370718632</v>
      </c>
      <c r="AX396" s="94">
        <f t="shared" si="197"/>
        <v>0.40698588682639691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186</v>
      </c>
      <c r="B397" s="9">
        <v>17.28</v>
      </c>
      <c r="C397" s="9">
        <v>111.98</v>
      </c>
      <c r="D397" s="18">
        <f t="shared" ca="1" si="204"/>
        <v>-38.583496331814601</v>
      </c>
      <c r="E397" s="11">
        <f t="shared" si="209"/>
        <v>377</v>
      </c>
      <c r="F397" s="43">
        <f t="shared" ca="1" si="178"/>
        <v>-0.98653804702981196</v>
      </c>
      <c r="G397" s="18">
        <f t="shared" ca="1" si="212"/>
        <v>1</v>
      </c>
      <c r="H397" s="18" t="str">
        <f t="shared" ca="1" si="179"/>
        <v/>
      </c>
      <c r="I397" s="18" t="str">
        <f t="shared" ca="1" si="205"/>
        <v/>
      </c>
      <c r="J397" s="18" t="str">
        <f t="shared" ca="1" si="198"/>
        <v/>
      </c>
      <c r="K397" s="18">
        <f t="shared" ca="1" si="206"/>
        <v>-0.98653804702981196</v>
      </c>
      <c r="L397" s="18" t="str">
        <f t="shared" ca="1" si="207"/>
        <v/>
      </c>
      <c r="M397" s="22">
        <f t="shared" ca="1" si="180"/>
        <v>0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1</v>
      </c>
      <c r="U397" s="43">
        <f t="shared" ca="1" si="216"/>
        <v>-0.49887030123070725</v>
      </c>
      <c r="V397" s="29">
        <f t="shared" si="211"/>
        <v>-2.7027027027027049E-2</v>
      </c>
      <c r="W397" s="29">
        <f t="shared" si="211"/>
        <v>-3.4706772270178925E-3</v>
      </c>
      <c r="X397" s="18">
        <f t="shared" ca="1" si="213"/>
        <v>-0.2854405825200243</v>
      </c>
      <c r="Y397" s="18">
        <f t="shared" ca="1" si="181"/>
        <v>78.084594305512567</v>
      </c>
      <c r="Z397" s="39">
        <f t="shared" ca="1" si="214"/>
        <v>-3.6422158408865313E-3</v>
      </c>
      <c r="AA397" s="29">
        <f t="shared" ca="1" si="182"/>
        <v>2.9445448193513801E-2</v>
      </c>
      <c r="AB397" s="29">
        <f t="shared" ca="1" si="183"/>
        <v>3.9671916513394301E-2</v>
      </c>
      <c r="AC397" s="29">
        <f t="shared" ca="1" si="215"/>
        <v>-9.8362456054171821E-3</v>
      </c>
      <c r="AD397" s="22">
        <f t="shared" ca="1" si="184"/>
        <v>5</v>
      </c>
      <c r="AE397" s="114">
        <f t="shared" si="177"/>
        <v>0.5896482538790857</v>
      </c>
      <c r="AF397" s="112">
        <f t="shared" ca="1" si="185"/>
        <v>-0.99024129080444057</v>
      </c>
      <c r="AG397" s="112"/>
      <c r="AH397" s="112"/>
      <c r="AI397" s="112"/>
      <c r="AJ397" s="112"/>
      <c r="AK397" s="94">
        <f t="shared" si="186"/>
        <v>0.66161913388251148</v>
      </c>
      <c r="AL397" s="94">
        <f t="shared" si="187"/>
        <v>0.5896482538790857</v>
      </c>
      <c r="AM397" s="94">
        <f t="shared" si="188"/>
        <v>0.18099099460981885</v>
      </c>
      <c r="AN397" s="94">
        <f t="shared" si="189"/>
        <v>-2.9100836405929059E-2</v>
      </c>
      <c r="AO397" s="94">
        <f t="shared" si="190"/>
        <v>-4.3984272696528007E-2</v>
      </c>
      <c r="AQ397" s="94">
        <f t="shared" si="191"/>
        <v>1.1051459130672503</v>
      </c>
      <c r="AR397" s="94">
        <f t="shared" si="192"/>
        <v>0.44980999566360541</v>
      </c>
      <c r="AS397" s="94">
        <f t="shared" si="193"/>
        <v>0.17028038900790157</v>
      </c>
      <c r="AT397" s="94">
        <f t="shared" si="194"/>
        <v>-4.6589661464585833E-2</v>
      </c>
      <c r="AU397" s="94">
        <f t="shared" si="195"/>
        <v>-4.2157022809123632E-2</v>
      </c>
      <c r="AV397" s="51"/>
      <c r="AW397" s="94">
        <f t="shared" si="196"/>
        <v>0.44332036058309726</v>
      </c>
      <c r="AX397" s="94">
        <f t="shared" si="197"/>
        <v>0.40408251637808595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187</v>
      </c>
      <c r="B398" s="9">
        <v>17.63</v>
      </c>
      <c r="C398" s="9">
        <v>111.76</v>
      </c>
      <c r="D398" s="18">
        <f t="shared" ca="1" si="204"/>
        <v>-38.123744865543841</v>
      </c>
      <c r="E398" s="11">
        <f t="shared" si="209"/>
        <v>378</v>
      </c>
      <c r="F398" s="43">
        <f t="shared" ca="1" si="178"/>
        <v>-0.58632006027982664</v>
      </c>
      <c r="G398" s="18">
        <f t="shared" ca="1" si="212"/>
        <v>1</v>
      </c>
      <c r="H398" s="18" t="str">
        <f t="shared" ca="1" si="179"/>
        <v/>
      </c>
      <c r="I398" s="18" t="str">
        <f t="shared" ca="1" si="205"/>
        <v/>
      </c>
      <c r="J398" s="18" t="str">
        <f t="shared" ca="1" si="198"/>
        <v/>
      </c>
      <c r="K398" s="18">
        <f t="shared" ca="1" si="206"/>
        <v>-0.58632006027982664</v>
      </c>
      <c r="L398" s="18" t="str">
        <f t="shared" ca="1" si="207"/>
        <v/>
      </c>
      <c r="M398" s="22">
        <f t="shared" ca="1" si="180"/>
        <v>0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1</v>
      </c>
      <c r="U398" s="43">
        <f t="shared" ca="1" si="216"/>
        <v>-0.49887030123070725</v>
      </c>
      <c r="V398" s="29">
        <f t="shared" si="211"/>
        <v>2.0254629629629504E-2</v>
      </c>
      <c r="W398" s="29">
        <f t="shared" si="211"/>
        <v>-1.9646365422396755E-3</v>
      </c>
      <c r="X398" s="18">
        <f t="shared" ca="1" si="213"/>
        <v>0.45975146627075292</v>
      </c>
      <c r="Y398" s="18">
        <f t="shared" ca="1" si="181"/>
        <v>78.544345771783327</v>
      </c>
      <c r="Z398" s="39">
        <f t="shared" ca="1" si="214"/>
        <v>5.8878639296240376E-3</v>
      </c>
      <c r="AA398" s="29">
        <f t="shared" ca="1" si="182"/>
        <v>3.5506682915448007E-2</v>
      </c>
      <c r="AB398" s="29">
        <f t="shared" ca="1" si="183"/>
        <v>3.9671916513394301E-2</v>
      </c>
      <c r="AC398" s="29">
        <f t="shared" ca="1" si="215"/>
        <v>-4.0062961514961692E-3</v>
      </c>
      <c r="AD398" s="22">
        <f t="shared" ca="1" si="184"/>
        <v>6</v>
      </c>
      <c r="AE398" s="114">
        <f t="shared" si="177"/>
        <v>0.59216168943329406</v>
      </c>
      <c r="AF398" s="112">
        <f t="shared" ca="1" si="185"/>
        <v>-0.58708337082014617</v>
      </c>
      <c r="AG398" s="112"/>
      <c r="AH398" s="112"/>
      <c r="AI398" s="112"/>
      <c r="AJ398" s="112"/>
      <c r="AK398" s="94">
        <f t="shared" si="186"/>
        <v>0.66578520724959012</v>
      </c>
      <c r="AL398" s="94">
        <f t="shared" si="187"/>
        <v>0.59216168943329406</v>
      </c>
      <c r="AM398" s="94">
        <f t="shared" si="188"/>
        <v>0.18078032710637168</v>
      </c>
      <c r="AN398" s="94">
        <f t="shared" si="189"/>
        <v>-2.8992061042485435E-2</v>
      </c>
      <c r="AO398" s="94">
        <f t="shared" si="190"/>
        <v>-4.3545667171329724E-2</v>
      </c>
      <c r="AQ398" s="94">
        <f t="shared" si="191"/>
        <v>1.1310733994395346</v>
      </c>
      <c r="AR398" s="94">
        <f t="shared" si="192"/>
        <v>0.47613360996923648</v>
      </c>
      <c r="AS398" s="94">
        <f t="shared" si="193"/>
        <v>0.16991588214417525</v>
      </c>
      <c r="AT398" s="94">
        <f t="shared" si="194"/>
        <v>-5.0391831932773107E-2</v>
      </c>
      <c r="AU398" s="94">
        <f t="shared" si="195"/>
        <v>-4.455222088835533E-2</v>
      </c>
      <c r="AV398" s="51"/>
      <c r="AW398" s="94">
        <f t="shared" si="196"/>
        <v>0.45308315989380737</v>
      </c>
      <c r="AX398" s="94">
        <f t="shared" si="197"/>
        <v>0.40161064651141121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191</v>
      </c>
      <c r="B399" s="9">
        <v>17.850000000000001</v>
      </c>
      <c r="C399" s="9">
        <v>112.06</v>
      </c>
      <c r="D399" s="18">
        <f t="shared" ca="1" si="204"/>
        <v>-38.053405955913057</v>
      </c>
      <c r="E399" s="11">
        <f t="shared" si="209"/>
        <v>379</v>
      </c>
      <c r="F399" s="43">
        <f t="shared" ca="1" si="178"/>
        <v>-0.52508937616485107</v>
      </c>
      <c r="G399" s="18">
        <f t="shared" ca="1" si="212"/>
        <v>1</v>
      </c>
      <c r="H399" s="18" t="str">
        <f t="shared" ca="1" si="179"/>
        <v/>
      </c>
      <c r="I399" s="18" t="str">
        <f t="shared" ca="1" si="205"/>
        <v/>
      </c>
      <c r="J399" s="18" t="str">
        <f t="shared" ca="1" si="198"/>
        <v/>
      </c>
      <c r="K399" s="18">
        <f t="shared" ca="1" si="206"/>
        <v>-0.52508937616485107</v>
      </c>
      <c r="L399" s="18" t="str">
        <f t="shared" ca="1" si="207"/>
        <v/>
      </c>
      <c r="M399" s="22">
        <f t="shared" ca="1" si="180"/>
        <v>0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1</v>
      </c>
      <c r="U399" s="43">
        <f t="shared" ca="1" si="216"/>
        <v>-0.49887030123070725</v>
      </c>
      <c r="V399" s="29">
        <f t="shared" si="211"/>
        <v>1.2478729438457313E-2</v>
      </c>
      <c r="W399" s="29">
        <f t="shared" si="211"/>
        <v>2.6843235504652573E-3</v>
      </c>
      <c r="X399" s="18">
        <f t="shared" ca="1" si="213"/>
        <v>7.0338909630791646E-2</v>
      </c>
      <c r="Y399" s="18">
        <f t="shared" ca="1" si="181"/>
        <v>78.614684681414118</v>
      </c>
      <c r="Z399" s="39">
        <f t="shared" ca="1" si="214"/>
        <v>8.9553116700691326E-4</v>
      </c>
      <c r="AA399" s="29">
        <f t="shared" ca="1" si="182"/>
        <v>3.6434011423642776E-2</v>
      </c>
      <c r="AB399" s="29">
        <f t="shared" ca="1" si="183"/>
        <v>3.9671916513394301E-2</v>
      </c>
      <c r="AC399" s="29">
        <f t="shared" ca="1" si="215"/>
        <v>-3.1143527475572252E-3</v>
      </c>
      <c r="AD399" s="22">
        <f t="shared" ca="1" si="184"/>
        <v>7</v>
      </c>
      <c r="AE399" s="114">
        <f t="shared" si="177"/>
        <v>0.59377817402022015</v>
      </c>
      <c r="AF399" s="112">
        <f t="shared" ca="1" si="185"/>
        <v>-0.52288386439182277</v>
      </c>
      <c r="AG399" s="112"/>
      <c r="AH399" s="112"/>
      <c r="AI399" s="112"/>
      <c r="AJ399" s="112"/>
      <c r="AK399" s="94">
        <f t="shared" si="186"/>
        <v>0.6684497088726622</v>
      </c>
      <c r="AL399" s="94">
        <f t="shared" si="187"/>
        <v>0.59377817402022015</v>
      </c>
      <c r="AM399" s="94">
        <f t="shared" si="188"/>
        <v>0.1805730985316881</v>
      </c>
      <c r="AN399" s="94">
        <f t="shared" si="189"/>
        <v>-2.8820862681403096E-2</v>
      </c>
      <c r="AO399" s="94">
        <f t="shared" si="190"/>
        <v>-4.3115977610356605E-2</v>
      </c>
      <c r="AQ399" s="94">
        <f t="shared" si="191"/>
        <v>1.0744831292247647</v>
      </c>
      <c r="AR399" s="94">
        <f t="shared" si="192"/>
        <v>0.49084218987572548</v>
      </c>
      <c r="AS399" s="94">
        <f t="shared" si="193"/>
        <v>0.16968796234294378</v>
      </c>
      <c r="AT399" s="94">
        <f t="shared" si="194"/>
        <v>-5.4728211284513793E-2</v>
      </c>
      <c r="AU399" s="94">
        <f t="shared" si="195"/>
        <v>-5.0934453781512581E-2</v>
      </c>
      <c r="AV399" s="51"/>
      <c r="AW399" s="94">
        <f t="shared" si="196"/>
        <v>0.4582687401735524</v>
      </c>
      <c r="AX399" s="94">
        <f t="shared" si="197"/>
        <v>0.3978330651768226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192</v>
      </c>
      <c r="B400" s="9">
        <v>16.98</v>
      </c>
      <c r="C400" s="9">
        <v>110.76</v>
      </c>
      <c r="D400" s="18">
        <f t="shared" ca="1" si="204"/>
        <v>-38.274874564313137</v>
      </c>
      <c r="E400" s="11">
        <f t="shared" si="209"/>
        <v>380</v>
      </c>
      <c r="F400" s="43">
        <f t="shared" ca="1" si="178"/>
        <v>-0.71787988818031712</v>
      </c>
      <c r="G400" s="18">
        <f t="shared" ca="1" si="212"/>
        <v>1</v>
      </c>
      <c r="H400" s="18" t="str">
        <f t="shared" ca="1" si="179"/>
        <v/>
      </c>
      <c r="I400" s="18" t="str">
        <f t="shared" ca="1" si="205"/>
        <v/>
      </c>
      <c r="J400" s="18" t="str">
        <f t="shared" ca="1" si="198"/>
        <v/>
      </c>
      <c r="K400" s="18">
        <f t="shared" ca="1" si="206"/>
        <v>-0.71787988818031712</v>
      </c>
      <c r="L400" s="18" t="str">
        <f t="shared" ca="1" si="207"/>
        <v/>
      </c>
      <c r="M400" s="22">
        <f t="shared" ca="1" si="180"/>
        <v>0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1</v>
      </c>
      <c r="U400" s="43">
        <f t="shared" ca="1" si="216"/>
        <v>-0.49887030123070725</v>
      </c>
      <c r="V400" s="29">
        <f t="shared" si="211"/>
        <v>-4.8739495798319377E-2</v>
      </c>
      <c r="W400" s="29">
        <f t="shared" si="211"/>
        <v>-1.1600928074245915E-2</v>
      </c>
      <c r="X400" s="18">
        <f t="shared" ca="1" si="213"/>
        <v>-0.22146860840008287</v>
      </c>
      <c r="Y400" s="18">
        <f t="shared" ca="1" si="181"/>
        <v>78.393216073014031</v>
      </c>
      <c r="Z400" s="39">
        <f t="shared" ca="1" si="214"/>
        <v>-2.8171404527994603E-3</v>
      </c>
      <c r="AA400" s="29">
        <f t="shared" ca="1" si="182"/>
        <v>3.3514231243404025E-2</v>
      </c>
      <c r="AB400" s="29">
        <f t="shared" ca="1" si="183"/>
        <v>3.9671916513394301E-2</v>
      </c>
      <c r="AC400" s="29">
        <f t="shared" ca="1" si="215"/>
        <v>-5.9227196312472419E-3</v>
      </c>
      <c r="AD400" s="22">
        <f t="shared" ca="1" si="184"/>
        <v>8</v>
      </c>
      <c r="AE400" s="114">
        <f t="shared" si="177"/>
        <v>0.59466888225958969</v>
      </c>
      <c r="AF400" s="112">
        <f t="shared" ca="1" si="185"/>
        <v>-0.71026747126008216</v>
      </c>
      <c r="AG400" s="112"/>
      <c r="AH400" s="112"/>
      <c r="AI400" s="112"/>
      <c r="AJ400" s="112"/>
      <c r="AK400" s="94">
        <f t="shared" si="186"/>
        <v>0.67030958231952564</v>
      </c>
      <c r="AL400" s="94">
        <f t="shared" si="187"/>
        <v>0.59466888225958969</v>
      </c>
      <c r="AM400" s="94">
        <f t="shared" si="188"/>
        <v>0.18036678548806162</v>
      </c>
      <c r="AN400" s="94">
        <f t="shared" si="189"/>
        <v>-2.8620426856473972E-2</v>
      </c>
      <c r="AO400" s="94">
        <f t="shared" si="190"/>
        <v>-4.269732614807091E-2</v>
      </c>
      <c r="AQ400" s="94">
        <f t="shared" si="191"/>
        <v>1.0525100445935811</v>
      </c>
      <c r="AR400" s="94">
        <f t="shared" si="192"/>
        <v>0.49955566952766128</v>
      </c>
      <c r="AS400" s="94">
        <f t="shared" si="193"/>
        <v>0.16943019152324601</v>
      </c>
      <c r="AT400" s="94">
        <f t="shared" si="194"/>
        <v>-5.7234813925570234E-2</v>
      </c>
      <c r="AU400" s="94">
        <f t="shared" si="195"/>
        <v>-5.437935174069624E-2</v>
      </c>
      <c r="AV400" s="51"/>
      <c r="AW400" s="94">
        <f t="shared" si="196"/>
        <v>0.46367009445078261</v>
      </c>
      <c r="AX400" s="94">
        <f t="shared" si="197"/>
        <v>0.39583052526868295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193</v>
      </c>
      <c r="B401" s="9">
        <v>16.86</v>
      </c>
      <c r="C401" s="9">
        <v>111.09</v>
      </c>
      <c r="D401" s="18">
        <f t="shared" ca="1" si="204"/>
        <v>-38.559501763719268</v>
      </c>
      <c r="E401" s="11">
        <f t="shared" si="209"/>
        <v>381</v>
      </c>
      <c r="F401" s="43">
        <f t="shared" ca="1" si="178"/>
        <v>-0.96565054923900784</v>
      </c>
      <c r="G401" s="18">
        <f t="shared" ca="1" si="212"/>
        <v>1</v>
      </c>
      <c r="H401" s="18" t="str">
        <f t="shared" ca="1" si="179"/>
        <v/>
      </c>
      <c r="I401" s="18" t="str">
        <f t="shared" ca="1" si="205"/>
        <v/>
      </c>
      <c r="J401" s="18" t="str">
        <f t="shared" ca="1" si="198"/>
        <v/>
      </c>
      <c r="K401" s="18">
        <f t="shared" ca="1" si="206"/>
        <v>-0.96565054923900784</v>
      </c>
      <c r="L401" s="18" t="str">
        <f t="shared" ca="1" si="207"/>
        <v/>
      </c>
      <c r="M401" s="22">
        <f t="shared" ca="1" si="180"/>
        <v>0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1</v>
      </c>
      <c r="U401" s="43">
        <f t="shared" ca="1" si="216"/>
        <v>-0.49887030123070725</v>
      </c>
      <c r="V401" s="29">
        <f t="shared" si="211"/>
        <v>-7.0671378091873372E-3</v>
      </c>
      <c r="W401" s="29">
        <f t="shared" si="211"/>
        <v>2.9794149512459215E-3</v>
      </c>
      <c r="X401" s="18">
        <f t="shared" ca="1" si="213"/>
        <v>-0.28462719940613351</v>
      </c>
      <c r="Y401" s="18">
        <f t="shared" ca="1" si="181"/>
        <v>78.1085888736079</v>
      </c>
      <c r="Z401" s="39">
        <f t="shared" ca="1" si="214"/>
        <v>-3.6307631407931362E-3</v>
      </c>
      <c r="AA401" s="29">
        <f t="shared" ca="1" si="182"/>
        <v>2.9761785867120416E-2</v>
      </c>
      <c r="AB401" s="29">
        <f t="shared" ca="1" si="183"/>
        <v>3.9671916513394301E-2</v>
      </c>
      <c r="AC401" s="29">
        <f t="shared" ca="1" si="215"/>
        <v>-9.5319787799098554E-3</v>
      </c>
      <c r="AD401" s="22">
        <f t="shared" ca="1" si="184"/>
        <v>9</v>
      </c>
      <c r="AE401" s="114">
        <f t="shared" ref="AE401:AE464" si="217">LINEST($B149:$B400,$C149:$C400,TRUE)</f>
        <v>0.59645036201650448</v>
      </c>
      <c r="AF401" s="112">
        <f t="shared" ca="1" si="185"/>
        <v>-0.95193007954148667</v>
      </c>
      <c r="AG401" s="112"/>
      <c r="AH401" s="112"/>
      <c r="AI401" s="112"/>
      <c r="AJ401" s="112"/>
      <c r="AK401" s="94">
        <f t="shared" si="186"/>
        <v>0.67304276269651608</v>
      </c>
      <c r="AL401" s="94">
        <f t="shared" si="187"/>
        <v>0.59645036201650448</v>
      </c>
      <c r="AM401" s="94">
        <f t="shared" si="188"/>
        <v>0.1801566876892971</v>
      </c>
      <c r="AN401" s="94">
        <f t="shared" si="189"/>
        <v>-2.8539014279790314E-2</v>
      </c>
      <c r="AO401" s="94">
        <f t="shared" si="190"/>
        <v>-4.2402973275353285E-2</v>
      </c>
      <c r="AQ401" s="94">
        <f t="shared" si="191"/>
        <v>0.96988771564544984</v>
      </c>
      <c r="AR401" s="94">
        <f t="shared" si="192"/>
        <v>0.52379506416670119</v>
      </c>
      <c r="AS401" s="94">
        <f t="shared" si="193"/>
        <v>0.16909001696432577</v>
      </c>
      <c r="AT401" s="94">
        <f t="shared" si="194"/>
        <v>-6.2631692677070819E-2</v>
      </c>
      <c r="AU401" s="94">
        <f t="shared" si="195"/>
        <v>-6.4576230492196823E-2</v>
      </c>
      <c r="AV401" s="51"/>
      <c r="AW401" s="94">
        <f t="shared" si="196"/>
        <v>0.47203724708813799</v>
      </c>
      <c r="AX401" s="94">
        <f t="shared" si="197"/>
        <v>0.39519772382000934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194</v>
      </c>
      <c r="B402" s="9">
        <v>16.93</v>
      </c>
      <c r="C402" s="9">
        <v>111.36</v>
      </c>
      <c r="D402" s="18">
        <f t="shared" ca="1" si="204"/>
        <v>-38.624196745051556</v>
      </c>
      <c r="E402" s="11">
        <f t="shared" si="209"/>
        <v>382</v>
      </c>
      <c r="F402" s="43">
        <f t="shared" ref="F402:F465" ca="1" si="218">IF($F$19=0,(D402-$E$7)/$E$8,AF402)</f>
        <v>-1.0219681405490648</v>
      </c>
      <c r="G402" s="18">
        <f t="shared" ca="1" si="212"/>
        <v>1</v>
      </c>
      <c r="H402" s="18">
        <f t="shared" ref="H402:H465" ca="1" si="219">IF(OR(AND($F402&lt;$E$3,O402&lt;&gt;1),O401-O402=1),$F402,"")</f>
        <v>-1.0219681405490648</v>
      </c>
      <c r="I402" s="18" t="str">
        <f t="shared" ca="1" si="205"/>
        <v/>
      </c>
      <c r="J402" s="18" t="str">
        <f t="shared" ca="1" si="198"/>
        <v/>
      </c>
      <c r="K402" s="18">
        <f t="shared" ca="1" si="206"/>
        <v>-1.0219681405490648</v>
      </c>
      <c r="L402" s="18" t="str">
        <f t="shared" ca="1" si="207"/>
        <v/>
      </c>
      <c r="M402" s="22">
        <f t="shared" ref="M402:M465" ca="1" si="220">IF(M401=0,IF($F402&gt;$F$5,1,0),IF($F402&lt;$F$3,0,1))</f>
        <v>0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1</v>
      </c>
      <c r="U402" s="43">
        <f t="shared" ca="1" si="216"/>
        <v>-0.49887030123070725</v>
      </c>
      <c r="V402" s="29">
        <f t="shared" si="211"/>
        <v>4.1518386714116421E-3</v>
      </c>
      <c r="W402" s="29">
        <f t="shared" si="211"/>
        <v>2.4304617877396345E-3</v>
      </c>
      <c r="X402" s="18">
        <f t="shared" ca="1" si="213"/>
        <v>-6.4694981332288681E-2</v>
      </c>
      <c r="Y402" s="18">
        <f t="shared" ref="Y402:Y465" ca="1" si="221">$Y401+$X402</f>
        <v>78.043893892275605</v>
      </c>
      <c r="Z402" s="39">
        <f t="shared" ca="1" si="214"/>
        <v>-8.2826974939953502E-4</v>
      </c>
      <c r="AA402" s="29">
        <f ca="1">(1+AA401)*(1+Z402)-1</f>
        <v>2.890886533079895E-2</v>
      </c>
      <c r="AB402" s="29">
        <f t="shared" ref="AB402:AB465" ca="1" si="222">MAX($AA402,$AB401)</f>
        <v>3.9671916513394301E-2</v>
      </c>
      <c r="AC402" s="29">
        <f t="shared" ca="1" si="215"/>
        <v>-1.0352353479634147E-2</v>
      </c>
      <c r="AD402" s="22">
        <f t="shared" ref="AD402:AD465" ca="1" si="223">IF($AC402=0,0,$AD401+1)</f>
        <v>10</v>
      </c>
      <c r="AE402" s="114">
        <f t="shared" si="217"/>
        <v>0.59790508853990454</v>
      </c>
      <c r="AF402" s="112">
        <f t="shared" ref="AF402:AF465" ca="1" si="224">(D402-AVERAGE(D150:D401))/STDEV(D150:D401)</f>
        <v>-1.0007989933215631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67574501832089795</v>
      </c>
      <c r="AL402" s="94">
        <f t="shared" ref="AL402:AL465" si="226">LINEST($B150:$B401,$C150:$C401,TRUE)</f>
        <v>0.59790508853990454</v>
      </c>
      <c r="AM402" s="94">
        <f t="shared" ref="AM402:AM465" si="227">LINEST($B150:$B401,$C150:$C401,FALSE)</f>
        <v>0.17992499287791472</v>
      </c>
      <c r="AN402" s="94">
        <f t="shared" ref="AN402:AN465" si="228">LINEST($B150:$B401,$E150:$E401,TRUE)</f>
        <v>-2.8422260290664952E-2</v>
      </c>
      <c r="AO402" s="94">
        <f t="shared" ref="AO402:AO465" si="229">LINEST($C150:$C401,$E150:$E401,TRUE)</f>
        <v>-4.206062866921171E-2</v>
      </c>
      <c r="AQ402" s="94">
        <f t="shared" ref="AQ402:AQ465" si="230">LINEST($B352:$B401,$E352:$E401,TRUE)/LINEST($C352:$C401,$E352:$E401,TRUE)</f>
        <v>0.9840119144860997</v>
      </c>
      <c r="AR402" s="94">
        <f t="shared" ref="AR402:AR465" si="231">LINEST($B352:$B401,$C352:$C401,TRUE)</f>
        <v>0.54689548419836831</v>
      </c>
      <c r="AS402" s="94">
        <f t="shared" ref="AS402:AS465" si="232">LINEST($B352:$B401,$C352:$C401,FALSE)</f>
        <v>0.16871465997435114</v>
      </c>
      <c r="AT402" s="94">
        <f t="shared" ref="AT402:AT465" si="233">LINEST($B352:$B401,$E352:$E401,TRUE)</f>
        <v>-6.7102761104441744E-2</v>
      </c>
      <c r="AU402" s="94">
        <f t="shared" ref="AU402:AU465" si="234">LINEST($C352:$C401,$E352:$E401,TRUE)</f>
        <v>-6.8193037214885927E-2</v>
      </c>
      <c r="AV402" s="51"/>
      <c r="AW402" s="94">
        <f t="shared" ref="AW402:AW465" si="235">LINEST($B302:$B401,$C302:$C401,TRUE)</f>
        <v>0.48005200639735729</v>
      </c>
      <c r="AX402" s="94">
        <f t="shared" ref="AX402:AX465" si="236">LINEST($B202:$B401,$C202:$C401,TRUE)</f>
        <v>0.39603678008562881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195</v>
      </c>
      <c r="B403" s="9">
        <v>16.75</v>
      </c>
      <c r="C403" s="9">
        <v>111.49</v>
      </c>
      <c r="D403" s="18">
        <f t="shared" ca="1" si="204"/>
        <v>-38.869049884211549</v>
      </c>
      <c r="E403" s="11">
        <f t="shared" si="209"/>
        <v>383</v>
      </c>
      <c r="F403" s="43">
        <f t="shared" ca="1" si="218"/>
        <v>-1.2351151071023259</v>
      </c>
      <c r="G403" s="18">
        <f t="shared" ca="1" si="212"/>
        <v>1</v>
      </c>
      <c r="H403" s="18">
        <f t="shared" ca="1" si="219"/>
        <v>-1.2351151071023259</v>
      </c>
      <c r="I403" s="18" t="str">
        <f t="shared" ca="1" si="205"/>
        <v/>
      </c>
      <c r="J403" s="18" t="str">
        <f t="shared" ref="J403:J466" ca="1" si="237">IF(OR(AND($F403&gt;$F$3,$M403&lt;&gt;1),M402-M403=1),$F403,"")</f>
        <v/>
      </c>
      <c r="K403" s="18">
        <f t="shared" ca="1" si="206"/>
        <v>-1.2351151071023259</v>
      </c>
      <c r="L403" s="18" t="str">
        <f t="shared" ca="1" si="207"/>
        <v/>
      </c>
      <c r="M403" s="22">
        <f t="shared" ca="1" si="220"/>
        <v>0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1</v>
      </c>
      <c r="U403" s="43">
        <f t="shared" ca="1" si="216"/>
        <v>-0.49887030123070725</v>
      </c>
      <c r="V403" s="29">
        <f t="shared" si="211"/>
        <v>-1.0632014176018884E-2</v>
      </c>
      <c r="W403" s="29">
        <f t="shared" si="211"/>
        <v>1.1673850574712235E-3</v>
      </c>
      <c r="X403" s="18">
        <f t="shared" ca="1" si="213"/>
        <v>-0.24485313915998935</v>
      </c>
      <c r="Y403" s="18">
        <f t="shared" ca="1" si="221"/>
        <v>77.799040753115619</v>
      </c>
      <c r="Z403" s="39">
        <f t="shared" ca="1" si="214"/>
        <v>-3.1373772751261964E-3</v>
      </c>
      <c r="AA403" s="29">
        <f ca="1">(1+AA402)*(1+Z403)-1</f>
        <v>2.5680790038534296E-2</v>
      </c>
      <c r="AB403" s="29">
        <f t="shared" ca="1" si="222"/>
        <v>3.9671916513394301E-2</v>
      </c>
      <c r="AC403" s="29">
        <f t="shared" ca="1" si="215"/>
        <v>-1.3457251516209245E-2</v>
      </c>
      <c r="AD403" s="22">
        <f t="shared" ca="1" si="223"/>
        <v>11</v>
      </c>
      <c r="AE403" s="114">
        <f t="shared" si="217"/>
        <v>0.59905155660227438</v>
      </c>
      <c r="AF403" s="112">
        <f t="shared" ca="1" si="224"/>
        <v>-1.2038300886893598</v>
      </c>
      <c r="AG403" s="112"/>
      <c r="AH403" s="112"/>
      <c r="AI403" s="112"/>
      <c r="AJ403" s="112"/>
      <c r="AK403" s="94">
        <f t="shared" si="225"/>
        <v>0.67838802181353142</v>
      </c>
      <c r="AL403" s="94">
        <f t="shared" si="226"/>
        <v>0.59905155660227438</v>
      </c>
      <c r="AM403" s="94">
        <f t="shared" si="227"/>
        <v>0.17967207737652155</v>
      </c>
      <c r="AN403" s="94">
        <f t="shared" si="228"/>
        <v>-2.8226267450431698E-2</v>
      </c>
      <c r="AO403" s="94">
        <f t="shared" si="229"/>
        <v>-4.160785058523668E-2</v>
      </c>
      <c r="AQ403" s="94">
        <f t="shared" si="230"/>
        <v>1.0135619548333135</v>
      </c>
      <c r="AR403" s="94">
        <f t="shared" si="231"/>
        <v>0.56483916543541324</v>
      </c>
      <c r="AS403" s="94">
        <f t="shared" si="232"/>
        <v>0.16823307969509435</v>
      </c>
      <c r="AT403" s="94">
        <f t="shared" si="233"/>
        <v>-6.9244897959183635E-2</v>
      </c>
      <c r="AU403" s="94">
        <f t="shared" si="234"/>
        <v>-6.8318367346938733E-2</v>
      </c>
      <c r="AV403" s="51"/>
      <c r="AW403" s="94">
        <f t="shared" si="235"/>
        <v>0.48936119084466584</v>
      </c>
      <c r="AX403" s="94">
        <f t="shared" si="236"/>
        <v>0.39725877595097919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198</v>
      </c>
      <c r="B404" s="9">
        <v>16.8</v>
      </c>
      <c r="C404" s="9">
        <v>110.99</v>
      </c>
      <c r="D404" s="18">
        <f t="shared" ca="1" si="204"/>
        <v>-38.569614733596197</v>
      </c>
      <c r="E404" s="11">
        <f t="shared" si="209"/>
        <v>384</v>
      </c>
      <c r="F404" s="43">
        <f t="shared" ca="1" si="218"/>
        <v>-0.97445398488008939</v>
      </c>
      <c r="G404" s="18">
        <f t="shared" ca="1" si="212"/>
        <v>1</v>
      </c>
      <c r="H404" s="18" t="str">
        <f t="shared" ca="1" si="219"/>
        <v/>
      </c>
      <c r="I404" s="18" t="str">
        <f t="shared" ca="1" si="205"/>
        <v/>
      </c>
      <c r="J404" s="18" t="str">
        <f t="shared" ca="1" si="237"/>
        <v/>
      </c>
      <c r="K404" s="18">
        <f t="shared" ca="1" si="206"/>
        <v>-0.97445398488008939</v>
      </c>
      <c r="L404" s="18" t="str">
        <f t="shared" ca="1" si="207"/>
        <v/>
      </c>
      <c r="M404" s="22">
        <f t="shared" ca="1" si="220"/>
        <v>0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1</v>
      </c>
      <c r="U404" s="43">
        <f t="shared" ca="1" si="216"/>
        <v>-0.49887030123070725</v>
      </c>
      <c r="V404" s="29">
        <f t="shared" si="211"/>
        <v>2.9850746268657142E-3</v>
      </c>
      <c r="W404" s="29">
        <f t="shared" si="211"/>
        <v>-4.4847071486231955E-3</v>
      </c>
      <c r="X404" s="18">
        <f t="shared" ca="1" si="213"/>
        <v>0.29943515061535436</v>
      </c>
      <c r="Y404" s="18">
        <f t="shared" ca="1" si="221"/>
        <v>78.098475903730971</v>
      </c>
      <c r="Z404" s="39">
        <f t="shared" ca="1" si="214"/>
        <v>3.8488283109501253E-3</v>
      </c>
      <c r="AA404" s="29">
        <f ca="1">(1+AA403)*(1+Z404)-1</f>
        <v>2.9628459301232368E-2</v>
      </c>
      <c r="AB404" s="29">
        <f t="shared" ca="1" si="222"/>
        <v>3.9671916513394301E-2</v>
      </c>
      <c r="AC404" s="29">
        <f t="shared" ca="1" si="215"/>
        <v>-9.6602178558822249E-3</v>
      </c>
      <c r="AD404" s="22">
        <f t="shared" ca="1" si="223"/>
        <v>12</v>
      </c>
      <c r="AE404" s="114">
        <f t="shared" si="217"/>
        <v>0.60282409664481296</v>
      </c>
      <c r="AF404" s="112">
        <f t="shared" ca="1" si="224"/>
        <v>-0.93872737755915792</v>
      </c>
      <c r="AG404" s="112"/>
      <c r="AH404" s="112"/>
      <c r="AI404" s="112"/>
      <c r="AJ404" s="112"/>
      <c r="AK404" s="94">
        <f t="shared" si="225"/>
        <v>0.68407168948168107</v>
      </c>
      <c r="AL404" s="94">
        <f t="shared" si="226"/>
        <v>0.60282409664481296</v>
      </c>
      <c r="AM404" s="94">
        <f t="shared" si="227"/>
        <v>0.17943579129468037</v>
      </c>
      <c r="AN404" s="94">
        <f t="shared" si="228"/>
        <v>-2.809077418914592E-2</v>
      </c>
      <c r="AO404" s="94">
        <f t="shared" si="229"/>
        <v>-4.1064079424819072E-2</v>
      </c>
      <c r="AQ404" s="94">
        <f t="shared" si="230"/>
        <v>1.0191025950304997</v>
      </c>
      <c r="AR404" s="94">
        <f t="shared" si="231"/>
        <v>0.57546245488727776</v>
      </c>
      <c r="AS404" s="94">
        <f t="shared" si="232"/>
        <v>0.16765749189594162</v>
      </c>
      <c r="AT404" s="94">
        <f t="shared" si="233"/>
        <v>-7.0999519807923156E-2</v>
      </c>
      <c r="AU404" s="94">
        <f t="shared" si="234"/>
        <v>-6.9668667466986758E-2</v>
      </c>
      <c r="AV404" s="51"/>
      <c r="AW404" s="94">
        <f t="shared" si="235"/>
        <v>0.49866138704574425</v>
      </c>
      <c r="AX404" s="94">
        <f t="shared" si="236"/>
        <v>0.3979240978945573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199</v>
      </c>
      <c r="B405" s="9">
        <v>16.690000000000001</v>
      </c>
      <c r="C405" s="9">
        <v>110.74</v>
      </c>
      <c r="D405" s="18">
        <f ca="1">B405-C405*$E$1</f>
        <v>-38.554897158288512</v>
      </c>
      <c r="E405" s="11">
        <f t="shared" si="209"/>
        <v>385</v>
      </c>
      <c r="F405" s="43">
        <f t="shared" ca="1" si="218"/>
        <v>-0.96164219679105678</v>
      </c>
      <c r="G405" s="18">
        <f t="shared" ca="1" si="212"/>
        <v>1</v>
      </c>
      <c r="H405" s="18" t="str">
        <f t="shared" ca="1" si="219"/>
        <v/>
      </c>
      <c r="I405" s="18" t="str">
        <f t="shared" ca="1" si="205"/>
        <v/>
      </c>
      <c r="J405" s="18" t="str">
        <f t="shared" ca="1" si="237"/>
        <v/>
      </c>
      <c r="K405" s="18">
        <f t="shared" ca="1" si="206"/>
        <v>-0.96164219679105678</v>
      </c>
      <c r="L405" s="18" t="str">
        <f t="shared" ca="1" si="207"/>
        <v/>
      </c>
      <c r="M405" s="22">
        <f t="shared" ca="1" si="220"/>
        <v>0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1</v>
      </c>
      <c r="U405" s="43">
        <f t="shared" ca="1" si="216"/>
        <v>-0.49887030123070725</v>
      </c>
      <c r="V405" s="29">
        <f t="shared" si="211"/>
        <v>-6.5476190476190131E-3</v>
      </c>
      <c r="W405" s="29">
        <f t="shared" si="211"/>
        <v>-2.2524551761419951E-3</v>
      </c>
      <c r="X405" s="18">
        <f t="shared" ca="1" si="213"/>
        <v>1.4717575307677408E-2</v>
      </c>
      <c r="Y405" s="18">
        <f t="shared" ca="1" si="221"/>
        <v>78.113193479038642</v>
      </c>
      <c r="Z405" s="39">
        <f t="shared" ca="1" si="214"/>
        <v>1.8844894394365319E-4</v>
      </c>
      <c r="AA405" s="29">
        <f ca="1">(1+AA404)*(1+Z405)-1</f>
        <v>2.9822491697041986E-2</v>
      </c>
      <c r="AB405" s="29">
        <f t="shared" ca="1" si="222"/>
        <v>3.9671916513394301E-2</v>
      </c>
      <c r="AC405" s="29">
        <f t="shared" ca="1" si="215"/>
        <v>-9.4735893697917017E-3</v>
      </c>
      <c r="AD405" s="22">
        <f t="shared" ca="1" si="223"/>
        <v>13</v>
      </c>
      <c r="AE405" s="114">
        <f t="shared" si="217"/>
        <v>0.6050586865260873</v>
      </c>
      <c r="AF405" s="112">
        <f t="shared" ca="1" si="224"/>
        <v>-0.91930137302889525</v>
      </c>
      <c r="AG405" s="112"/>
      <c r="AH405" s="112"/>
      <c r="AI405" s="112"/>
      <c r="AJ405" s="112"/>
      <c r="AK405" s="94">
        <f t="shared" si="225"/>
        <v>0.68775194669392614</v>
      </c>
      <c r="AL405" s="94">
        <f t="shared" si="226"/>
        <v>0.6050586865260873</v>
      </c>
      <c r="AM405" s="94">
        <f t="shared" si="227"/>
        <v>0.1791787955212702</v>
      </c>
      <c r="AN405" s="94">
        <f t="shared" si="228"/>
        <v>-2.7875832112918549E-2</v>
      </c>
      <c r="AO405" s="94">
        <f t="shared" si="229"/>
        <v>-4.053181128300648E-2</v>
      </c>
      <c r="AQ405" s="94">
        <f t="shared" si="230"/>
        <v>0.96020869412993026</v>
      </c>
      <c r="AR405" s="94">
        <f t="shared" si="231"/>
        <v>0.59153122642675871</v>
      </c>
      <c r="AS405" s="94">
        <f t="shared" si="232"/>
        <v>0.1671563893187861</v>
      </c>
      <c r="AT405" s="94">
        <f t="shared" si="233"/>
        <v>-7.3749099639855931E-2</v>
      </c>
      <c r="AU405" s="94">
        <f t="shared" si="234"/>
        <v>-7.6805282112845152E-2</v>
      </c>
      <c r="AV405" s="51"/>
      <c r="AW405" s="94">
        <f t="shared" si="235"/>
        <v>0.50333574886434307</v>
      </c>
      <c r="AX405" s="94">
        <f t="shared" si="236"/>
        <v>0.39892623152848444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200</v>
      </c>
      <c r="B406" s="9">
        <v>16.309999999999999</v>
      </c>
      <c r="C406" s="9">
        <v>110.16</v>
      </c>
      <c r="D406" s="18">
        <f t="shared" ref="D406:D469" ca="1" si="243">B406-C406*$E$1</f>
        <v>-38.64555238357471</v>
      </c>
      <c r="E406" s="11">
        <f t="shared" ref="E406:E469" si="244">IF(ISBLANK(A406),"",E405+1)</f>
        <v>386</v>
      </c>
      <c r="F406" s="43">
        <f t="shared" ca="1" si="218"/>
        <v>-1.0405584252627271</v>
      </c>
      <c r="G406" s="18">
        <f t="shared" ca="1" si="212"/>
        <v>1</v>
      </c>
      <c r="H406" s="18">
        <f t="shared" ca="1" si="219"/>
        <v>-1.0405584252627271</v>
      </c>
      <c r="I406" s="18" t="str">
        <f t="shared" ref="I406:I469" ca="1" si="245">IF($F406&gt;$E$4,$F406,"")</f>
        <v/>
      </c>
      <c r="J406" s="18" t="str">
        <f t="shared" ca="1" si="237"/>
        <v/>
      </c>
      <c r="K406" s="18">
        <f t="shared" ref="K406:K469" ca="1" si="246">IF($F406&lt;$F$4,$F406,"")</f>
        <v>-1.0405584252627271</v>
      </c>
      <c r="L406" s="18" t="str">
        <f t="shared" ref="L406:L469" ca="1" si="247">IF($F406&gt;$F$5,$F406,"")</f>
        <v/>
      </c>
      <c r="M406" s="22">
        <f t="shared" ca="1" si="220"/>
        <v>0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1</v>
      </c>
      <c r="U406" s="43">
        <f t="shared" ca="1" si="216"/>
        <v>-0.49887030123070725</v>
      </c>
      <c r="V406" s="29">
        <f t="shared" ref="V406:W469" si="249">(B406-B405)/B405</f>
        <v>-2.2768124625524418E-2</v>
      </c>
      <c r="W406" s="29">
        <f t="shared" si="249"/>
        <v>-5.2374932273794323E-3</v>
      </c>
      <c r="X406" s="18">
        <f t="shared" ca="1" si="213"/>
        <v>-9.0655225286193186E-2</v>
      </c>
      <c r="Y406" s="18">
        <f t="shared" ca="1" si="221"/>
        <v>78.022538253752444</v>
      </c>
      <c r="Z406" s="39">
        <f t="shared" ca="1" si="214"/>
        <v>-1.1605622718590114E-3</v>
      </c>
      <c r="AA406" s="29">
        <f t="shared" ref="AA406:AA469" ca="1" si="250">(1+AA405)*(1+Z406)-1</f>
        <v>2.8627318566466498E-2</v>
      </c>
      <c r="AB406" s="29">
        <f t="shared" ca="1" si="222"/>
        <v>3.9671916513394301E-2</v>
      </c>
      <c r="AC406" s="29">
        <f t="shared" ca="1" si="215"/>
        <v>-1.0623156951249157E-2</v>
      </c>
      <c r="AD406" s="22">
        <f t="shared" ca="1" si="223"/>
        <v>14</v>
      </c>
      <c r="AE406" s="114">
        <f t="shared" si="217"/>
        <v>0.60477440955171202</v>
      </c>
      <c r="AF406" s="112">
        <f t="shared" ca="1" si="224"/>
        <v>-0.98979787938451236</v>
      </c>
      <c r="AG406" s="112"/>
      <c r="AH406" s="112"/>
      <c r="AI406" s="112"/>
      <c r="AJ406" s="112"/>
      <c r="AK406" s="94">
        <f t="shared" si="225"/>
        <v>0.68813506056507567</v>
      </c>
      <c r="AL406" s="94">
        <f t="shared" si="226"/>
        <v>0.60477440955171202</v>
      </c>
      <c r="AM406" s="94">
        <f t="shared" si="227"/>
        <v>0.17892943839810652</v>
      </c>
      <c r="AN406" s="94">
        <f t="shared" si="228"/>
        <v>-2.773184131533344E-2</v>
      </c>
      <c r="AO406" s="94">
        <f t="shared" si="229"/>
        <v>-4.0299997637906856E-2</v>
      </c>
      <c r="AQ406" s="94">
        <f t="shared" si="230"/>
        <v>0.89208683749514139</v>
      </c>
      <c r="AR406" s="94">
        <f t="shared" si="231"/>
        <v>0.60988821081476119</v>
      </c>
      <c r="AS406" s="94">
        <f t="shared" si="232"/>
        <v>0.16660469664673785</v>
      </c>
      <c r="AT406" s="94">
        <f t="shared" si="233"/>
        <v>-7.6047779111644634E-2</v>
      </c>
      <c r="AU406" s="94">
        <f t="shared" si="234"/>
        <v>-8.5247058823529398E-2</v>
      </c>
      <c r="AV406" s="48"/>
      <c r="AW406" s="94">
        <f t="shared" si="235"/>
        <v>0.5107552273217133</v>
      </c>
      <c r="AX406" s="94">
        <f t="shared" si="236"/>
        <v>0.39962249464129096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201</v>
      </c>
      <c r="B407" s="9">
        <v>16.149999999999999</v>
      </c>
      <c r="C407" s="9">
        <v>109.76</v>
      </c>
      <c r="D407" s="18">
        <f t="shared" ca="1" si="243"/>
        <v>-38.606004263082433</v>
      </c>
      <c r="E407" s="11">
        <f t="shared" si="244"/>
        <v>387</v>
      </c>
      <c r="F407" s="43">
        <f t="shared" ca="1" si="218"/>
        <v>-1.0061314134435986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1</v>
      </c>
      <c r="H407" s="18">
        <f t="shared" ca="1" si="219"/>
        <v>-1.0061314134435986</v>
      </c>
      <c r="I407" s="18" t="str">
        <f t="shared" ca="1" si="245"/>
        <v/>
      </c>
      <c r="J407" s="18" t="str">
        <f t="shared" ca="1" si="237"/>
        <v/>
      </c>
      <c r="K407" s="18">
        <f t="shared" ca="1" si="246"/>
        <v>-1.0061314134435986</v>
      </c>
      <c r="L407" s="18" t="str">
        <f t="shared" ca="1" si="247"/>
        <v/>
      </c>
      <c r="M407" s="22">
        <f t="shared" ca="1" si="220"/>
        <v>0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1</v>
      </c>
      <c r="U407" s="43">
        <f t="shared" ca="1" si="216"/>
        <v>-0.49887030123070725</v>
      </c>
      <c r="V407" s="29">
        <f t="shared" si="249"/>
        <v>-9.8099325567136825E-3</v>
      </c>
      <c r="W407" s="29">
        <f t="shared" si="249"/>
        <v>-3.6310820624545341E-3</v>
      </c>
      <c r="X407" s="18">
        <f t="shared" ref="X407:X470" ca="1" si="253">$B406*$T406*$V407+$C406*$U406*$W407</f>
        <v>3.9548120492278488E-2</v>
      </c>
      <c r="Y407" s="18">
        <f t="shared" ca="1" si="221"/>
        <v>78.062086374244728</v>
      </c>
      <c r="Z407" s="39">
        <f t="shared" ref="Z407:Z470" ca="1" si="254">Y407/Y406-1</f>
        <v>5.068807216148663E-4</v>
      </c>
      <c r="AA407" s="29">
        <f t="shared" ca="1" si="250"/>
        <v>2.9148709923974225E-2</v>
      </c>
      <c r="AB407" s="29">
        <f t="shared" ca="1" si="222"/>
        <v>3.9671916513394301E-2</v>
      </c>
      <c r="AC407" s="29">
        <f t="shared" ref="AC407:AC470" ca="1" si="255">(1+$AA407)/(1+$AB407)-1</f>
        <v>-1.0121660903095631E-2</v>
      </c>
      <c r="AD407" s="22">
        <f t="shared" ca="1" si="223"/>
        <v>15</v>
      </c>
      <c r="AE407" s="114">
        <f t="shared" si="217"/>
        <v>0.60483212718062307</v>
      </c>
      <c r="AF407" s="112">
        <f t="shared" ca="1" si="224"/>
        <v>-0.94803069580567922</v>
      </c>
      <c r="AG407" s="112"/>
      <c r="AH407" s="112"/>
      <c r="AI407" s="112"/>
      <c r="AJ407" s="112"/>
      <c r="AK407" s="94">
        <f t="shared" si="225"/>
        <v>0.68848175788920141</v>
      </c>
      <c r="AL407" s="94">
        <f t="shared" si="226"/>
        <v>0.60483212718062307</v>
      </c>
      <c r="AM407" s="94">
        <f t="shared" si="227"/>
        <v>0.17869454532880144</v>
      </c>
      <c r="AN407" s="94">
        <f t="shared" si="228"/>
        <v>-2.769377652199409E-2</v>
      </c>
      <c r="AO407" s="94">
        <f t="shared" si="229"/>
        <v>-4.0224415831872917E-2</v>
      </c>
      <c r="AQ407" s="94">
        <f t="shared" si="230"/>
        <v>0.85078713744090584</v>
      </c>
      <c r="AR407" s="94">
        <f t="shared" si="231"/>
        <v>0.61663750304591736</v>
      </c>
      <c r="AS407" s="94">
        <f t="shared" si="232"/>
        <v>0.16600802041401283</v>
      </c>
      <c r="AT407" s="94">
        <f t="shared" si="233"/>
        <v>-7.8553901560624223E-2</v>
      </c>
      <c r="AU407" s="94">
        <f t="shared" si="234"/>
        <v>-9.2330852340936381E-2</v>
      </c>
      <c r="AV407" s="48"/>
      <c r="AW407" s="94">
        <f t="shared" si="235"/>
        <v>0.51957872427906548</v>
      </c>
      <c r="AX407" s="94">
        <f t="shared" si="236"/>
        <v>0.40148207197103919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202</v>
      </c>
      <c r="B408" s="9">
        <v>15.42</v>
      </c>
      <c r="C408" s="9">
        <v>108.65</v>
      </c>
      <c r="D408" s="18">
        <f t="shared" ca="1" si="243"/>
        <v>-38.782258228716344</v>
      </c>
      <c r="E408" s="11">
        <f t="shared" si="244"/>
        <v>388</v>
      </c>
      <c r="F408" s="43">
        <f t="shared" ca="1" si="218"/>
        <v>-1.15956215256638</v>
      </c>
      <c r="G408" s="18">
        <f t="shared" ca="1" si="251"/>
        <v>1</v>
      </c>
      <c r="H408" s="18">
        <f t="shared" ca="1" si="219"/>
        <v>-1.15956215256638</v>
      </c>
      <c r="I408" s="18" t="str">
        <f t="shared" ca="1" si="245"/>
        <v/>
      </c>
      <c r="J408" s="18" t="str">
        <f t="shared" ca="1" si="237"/>
        <v/>
      </c>
      <c r="K408" s="18">
        <f t="shared" ca="1" si="246"/>
        <v>-1.15956215256638</v>
      </c>
      <c r="L408" s="18" t="str">
        <f t="shared" ca="1" si="247"/>
        <v/>
      </c>
      <c r="M408" s="22">
        <f t="shared" ca="1" si="220"/>
        <v>0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1</v>
      </c>
      <c r="U408" s="43">
        <f t="shared" ca="1" si="216"/>
        <v>-0.49887030123070725</v>
      </c>
      <c r="V408" s="29">
        <f t="shared" si="249"/>
        <v>-4.5201238390092803E-2</v>
      </c>
      <c r="W408" s="29">
        <f t="shared" si="249"/>
        <v>-1.0112973760932939E-2</v>
      </c>
      <c r="X408" s="18">
        <f t="shared" ca="1" si="253"/>
        <v>-0.17625396563391382</v>
      </c>
      <c r="Y408" s="18">
        <f t="shared" ca="1" si="221"/>
        <v>77.88583240861081</v>
      </c>
      <c r="Z408" s="39">
        <f t="shared" ca="1" si="254"/>
        <v>-2.2578690094051668E-3</v>
      </c>
      <c r="AA408" s="29">
        <f t="shared" ca="1" si="250"/>
        <v>2.6825026945767494E-2</v>
      </c>
      <c r="AB408" s="29">
        <f t="shared" ca="1" si="222"/>
        <v>3.9671916513394301E-2</v>
      </c>
      <c r="AC408" s="29">
        <f t="shared" ca="1" si="255"/>
        <v>-1.2356676528023969E-2</v>
      </c>
      <c r="AD408" s="22">
        <f t="shared" ca="1" si="223"/>
        <v>16</v>
      </c>
      <c r="AE408" s="114">
        <f t="shared" si="217"/>
        <v>0.60434191615130006</v>
      </c>
      <c r="AF408" s="112">
        <f t="shared" ca="1" si="224"/>
        <v>-1.0920419826468994</v>
      </c>
      <c r="AG408" s="112"/>
      <c r="AH408" s="112"/>
      <c r="AI408" s="112"/>
      <c r="AJ408" s="112"/>
      <c r="AK408" s="94">
        <f t="shared" si="225"/>
        <v>0.68810144116142502</v>
      </c>
      <c r="AL408" s="94">
        <f t="shared" si="226"/>
        <v>0.60434191615130006</v>
      </c>
      <c r="AM408" s="94">
        <f t="shared" si="227"/>
        <v>0.17844101857273909</v>
      </c>
      <c r="AN408" s="94">
        <f t="shared" si="228"/>
        <v>-2.7616238527913551E-2</v>
      </c>
      <c r="AO408" s="94">
        <f t="shared" si="229"/>
        <v>-4.0133964087185982E-2</v>
      </c>
      <c r="AQ408" s="94">
        <f t="shared" si="230"/>
        <v>0.82170537006646638</v>
      </c>
      <c r="AR408" s="94">
        <f t="shared" si="231"/>
        <v>0.61950857297613227</v>
      </c>
      <c r="AS408" s="94">
        <f t="shared" si="232"/>
        <v>0.16543730119349143</v>
      </c>
      <c r="AT408" s="94">
        <f t="shared" si="233"/>
        <v>-8.1508043217286899E-2</v>
      </c>
      <c r="AU408" s="94">
        <f t="shared" si="234"/>
        <v>-9.9193757503001162E-2</v>
      </c>
      <c r="AV408" s="48"/>
      <c r="AW408" s="94">
        <f t="shared" si="235"/>
        <v>0.52731937966235853</v>
      </c>
      <c r="AX408" s="94">
        <f t="shared" si="236"/>
        <v>0.40364675456494836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205</v>
      </c>
      <c r="B409" s="9">
        <v>13.76</v>
      </c>
      <c r="C409" s="9">
        <v>105.7</v>
      </c>
      <c r="D409" s="18">
        <f t="shared" ca="1" si="243"/>
        <v>-38.970590840085762</v>
      </c>
      <c r="E409" s="11">
        <f t="shared" si="244"/>
        <v>389</v>
      </c>
      <c r="F409" s="43">
        <f t="shared" ca="1" si="218"/>
        <v>-1.3235074667010525</v>
      </c>
      <c r="G409" s="18">
        <f t="shared" ca="1" si="251"/>
        <v>1</v>
      </c>
      <c r="H409" s="18">
        <f t="shared" ca="1" si="219"/>
        <v>-1.3235074667010525</v>
      </c>
      <c r="I409" s="18" t="str">
        <f t="shared" ca="1" si="245"/>
        <v/>
      </c>
      <c r="J409" s="18" t="str">
        <f t="shared" ca="1" si="237"/>
        <v/>
      </c>
      <c r="K409" s="18">
        <f t="shared" ca="1" si="246"/>
        <v>-1.3235074667010525</v>
      </c>
      <c r="L409" s="18" t="str">
        <f t="shared" ca="1" si="247"/>
        <v/>
      </c>
      <c r="M409" s="22">
        <f t="shared" ca="1" si="220"/>
        <v>0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1</v>
      </c>
      <c r="U409" s="43">
        <f t="shared" ca="1" si="216"/>
        <v>-0.49887030123070725</v>
      </c>
      <c r="V409" s="29">
        <f t="shared" si="249"/>
        <v>-0.10765239948119326</v>
      </c>
      <c r="W409" s="29">
        <f t="shared" si="249"/>
        <v>-2.7151403589507617E-2</v>
      </c>
      <c r="X409" s="18">
        <f t="shared" ca="1" si="253"/>
        <v>-0.18833261136941237</v>
      </c>
      <c r="Y409" s="18">
        <f t="shared" ca="1" si="221"/>
        <v>77.697499797241392</v>
      </c>
      <c r="Z409" s="39">
        <f t="shared" ca="1" si="254"/>
        <v>-2.4180599416511184E-3</v>
      </c>
      <c r="AA409" s="29">
        <f t="shared" ca="1" si="250"/>
        <v>2.4342102481025085E-2</v>
      </c>
      <c r="AB409" s="29">
        <f t="shared" ca="1" si="222"/>
        <v>3.9671916513394301E-2</v>
      </c>
      <c r="AC409" s="29">
        <f t="shared" ca="1" si="255"/>
        <v>-1.4744857285150847E-2</v>
      </c>
      <c r="AD409" s="22">
        <f t="shared" ca="1" si="223"/>
        <v>17</v>
      </c>
      <c r="AE409" s="114">
        <f t="shared" si="217"/>
        <v>0.60500926634657459</v>
      </c>
      <c r="AF409" s="112">
        <f t="shared" ca="1" si="224"/>
        <v>-1.2451017004190581</v>
      </c>
      <c r="AG409" s="112"/>
      <c r="AH409" s="112"/>
      <c r="AI409" s="112"/>
      <c r="AJ409" s="112"/>
      <c r="AK409" s="94">
        <f t="shared" si="225"/>
        <v>0.68942344983368042</v>
      </c>
      <c r="AL409" s="94">
        <f t="shared" si="226"/>
        <v>0.60500926634657459</v>
      </c>
      <c r="AM409" s="94">
        <f t="shared" si="227"/>
        <v>0.17815652119900544</v>
      </c>
      <c r="AN409" s="94">
        <f t="shared" si="228"/>
        <v>-2.75324541097796E-2</v>
      </c>
      <c r="AO409" s="94">
        <f t="shared" si="229"/>
        <v>-3.9935476689140256E-2</v>
      </c>
      <c r="AQ409" s="94">
        <f t="shared" si="230"/>
        <v>0.80317136071181694</v>
      </c>
      <c r="AR409" s="94">
        <f t="shared" si="231"/>
        <v>0.62627526345109308</v>
      </c>
      <c r="AS409" s="94">
        <f t="shared" si="232"/>
        <v>0.16486472994879448</v>
      </c>
      <c r="AT409" s="94">
        <f t="shared" si="233"/>
        <v>-8.7037935174069589E-2</v>
      </c>
      <c r="AU409" s="94">
        <f t="shared" si="234"/>
        <v>-0.10836782713085229</v>
      </c>
      <c r="AV409" s="48"/>
      <c r="AW409" s="94">
        <f t="shared" si="235"/>
        <v>0.53880188258153894</v>
      </c>
      <c r="AX409" s="94">
        <f t="shared" si="236"/>
        <v>0.40790348859005565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206</v>
      </c>
      <c r="B410" s="9">
        <v>14.12</v>
      </c>
      <c r="C410" s="9">
        <v>105.37</v>
      </c>
      <c r="D410" s="18">
        <f t="shared" ca="1" si="243"/>
        <v>-38.445963640679629</v>
      </c>
      <c r="E410" s="11">
        <f t="shared" si="244"/>
        <v>390</v>
      </c>
      <c r="F410" s="43">
        <f t="shared" ca="1" si="218"/>
        <v>-0.86681454249197187</v>
      </c>
      <c r="G410" s="18">
        <f t="shared" ca="1" si="251"/>
        <v>1</v>
      </c>
      <c r="H410" s="18" t="str">
        <f t="shared" ca="1" si="219"/>
        <v/>
      </c>
      <c r="I410" s="18" t="str">
        <f t="shared" ca="1" si="245"/>
        <v/>
      </c>
      <c r="J410" s="18" t="str">
        <f t="shared" ca="1" si="237"/>
        <v/>
      </c>
      <c r="K410" s="18">
        <f t="shared" ca="1" si="246"/>
        <v>-0.86681454249197187</v>
      </c>
      <c r="L410" s="18" t="str">
        <f t="shared" ca="1" si="247"/>
        <v/>
      </c>
      <c r="M410" s="22">
        <f t="shared" ca="1" si="220"/>
        <v>0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1</v>
      </c>
      <c r="U410" s="43">
        <f t="shared" ca="1" si="216"/>
        <v>-0.49887030123070725</v>
      </c>
      <c r="V410" s="29">
        <f t="shared" si="249"/>
        <v>2.6162790697674378E-2</v>
      </c>
      <c r="W410" s="29">
        <f t="shared" si="249"/>
        <v>-3.1220435193944967E-3</v>
      </c>
      <c r="X410" s="18">
        <f t="shared" ca="1" si="253"/>
        <v>0.52462719940613201</v>
      </c>
      <c r="Y410" s="18">
        <f t="shared" ca="1" si="221"/>
        <v>78.222126996647518</v>
      </c>
      <c r="Z410" s="39">
        <f t="shared" ca="1" si="254"/>
        <v>6.7521760774180706E-3</v>
      </c>
      <c r="AA410" s="29">
        <f t="shared" ca="1" si="250"/>
        <v>3.1258640720489561E-2</v>
      </c>
      <c r="AB410" s="29">
        <f t="shared" ca="1" si="222"/>
        <v>3.9671916513394301E-2</v>
      </c>
      <c r="AC410" s="29">
        <f t="shared" ca="1" si="255"/>
        <v>-8.0922410803585532E-3</v>
      </c>
      <c r="AD410" s="22">
        <f t="shared" ca="1" si="223"/>
        <v>18</v>
      </c>
      <c r="AE410" s="114">
        <f t="shared" si="217"/>
        <v>0.60454878758712827</v>
      </c>
      <c r="AF410" s="112">
        <f t="shared" ca="1" si="224"/>
        <v>-0.7846758309910975</v>
      </c>
      <c r="AG410" s="112"/>
      <c r="AH410" s="112"/>
      <c r="AI410" s="112"/>
      <c r="AJ410" s="112"/>
      <c r="AK410" s="94">
        <f t="shared" si="225"/>
        <v>0.68844354394739771</v>
      </c>
      <c r="AL410" s="94">
        <f t="shared" si="226"/>
        <v>0.60454878758712827</v>
      </c>
      <c r="AM410" s="94">
        <f t="shared" si="227"/>
        <v>0.17783653714552355</v>
      </c>
      <c r="AN410" s="94">
        <f t="shared" si="228"/>
        <v>-2.7600966695986662E-2</v>
      </c>
      <c r="AO410" s="94">
        <f t="shared" si="229"/>
        <v>-4.0091837505989575E-2</v>
      </c>
      <c r="AQ410" s="94">
        <f t="shared" si="230"/>
        <v>0.75863675785886031</v>
      </c>
      <c r="AR410" s="94">
        <f t="shared" si="231"/>
        <v>0.62890851754231436</v>
      </c>
      <c r="AS410" s="94">
        <f t="shared" si="232"/>
        <v>0.16406004949880157</v>
      </c>
      <c r="AT410" s="94">
        <f t="shared" si="233"/>
        <v>-9.5767827130852343E-2</v>
      </c>
      <c r="AU410" s="94">
        <f t="shared" si="234"/>
        <v>-0.1262367346938775</v>
      </c>
      <c r="AV410" s="48"/>
      <c r="AW410" s="94">
        <f t="shared" si="235"/>
        <v>0.55365064204777348</v>
      </c>
      <c r="AX410" s="94">
        <f t="shared" si="236"/>
        <v>0.41564132230351947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207</v>
      </c>
      <c r="B411" s="9">
        <v>14.08</v>
      </c>
      <c r="C411" s="9">
        <v>104.8</v>
      </c>
      <c r="D411" s="18">
        <f t="shared" ca="1" si="243"/>
        <v>-38.201607568978119</v>
      </c>
      <c r="E411" s="11">
        <f t="shared" si="244"/>
        <v>391</v>
      </c>
      <c r="F411" s="43">
        <f t="shared" ca="1" si="218"/>
        <v>-0.65410027784856317</v>
      </c>
      <c r="G411" s="18">
        <f t="shared" ca="1" si="251"/>
        <v>1</v>
      </c>
      <c r="H411" s="18" t="str">
        <f t="shared" ca="1" si="219"/>
        <v/>
      </c>
      <c r="I411" s="18" t="str">
        <f t="shared" ca="1" si="245"/>
        <v/>
      </c>
      <c r="J411" s="18" t="str">
        <f t="shared" ca="1" si="237"/>
        <v/>
      </c>
      <c r="K411" s="18">
        <f t="shared" ca="1" si="246"/>
        <v>-0.65410027784856317</v>
      </c>
      <c r="L411" s="18" t="str">
        <f t="shared" ca="1" si="247"/>
        <v/>
      </c>
      <c r="M411" s="22">
        <f t="shared" ca="1" si="220"/>
        <v>0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1</v>
      </c>
      <c r="U411" s="43">
        <f t="shared" ca="1" si="216"/>
        <v>-0.49887030123070725</v>
      </c>
      <c r="V411" s="29">
        <f t="shared" si="249"/>
        <v>-2.8328611898016396E-3</v>
      </c>
      <c r="W411" s="29">
        <f t="shared" si="249"/>
        <v>-5.4095093480118379E-3</v>
      </c>
      <c r="X411" s="18">
        <f t="shared" ca="1" si="253"/>
        <v>0.24435607170150769</v>
      </c>
      <c r="Y411" s="18">
        <f t="shared" ca="1" si="221"/>
        <v>78.466483068349021</v>
      </c>
      <c r="Z411" s="39">
        <f t="shared" ca="1" si="254"/>
        <v>3.1238740377383944E-3</v>
      </c>
      <c r="AA411" s="29">
        <f t="shared" ca="1" si="250"/>
        <v>3.4480162814429782E-2</v>
      </c>
      <c r="AB411" s="29">
        <f t="shared" ca="1" si="222"/>
        <v>3.9671916513394301E-2</v>
      </c>
      <c r="AC411" s="29">
        <f t="shared" ca="1" si="255"/>
        <v>-4.9936461844380942E-3</v>
      </c>
      <c r="AD411" s="22">
        <f t="shared" ca="1" si="223"/>
        <v>19</v>
      </c>
      <c r="AE411" s="114">
        <f t="shared" si="217"/>
        <v>0.60306351277256121</v>
      </c>
      <c r="AF411" s="112">
        <f t="shared" ca="1" si="224"/>
        <v>-0.56777798594068973</v>
      </c>
      <c r="AG411" s="112"/>
      <c r="AH411" s="112"/>
      <c r="AI411" s="112"/>
      <c r="AJ411" s="112"/>
      <c r="AK411" s="94">
        <f t="shared" si="225"/>
        <v>0.6865493518092427</v>
      </c>
      <c r="AL411" s="94">
        <f t="shared" si="226"/>
        <v>0.60306351277256121</v>
      </c>
      <c r="AM411" s="94">
        <f t="shared" si="227"/>
        <v>0.1775315656797217</v>
      </c>
      <c r="AN411" s="94">
        <f t="shared" si="228"/>
        <v>-2.7629501755822572E-2</v>
      </c>
      <c r="AO411" s="94">
        <f t="shared" si="229"/>
        <v>-4.0244014043580967E-2</v>
      </c>
      <c r="AQ411" s="94">
        <f t="shared" si="230"/>
        <v>0.71939314250356534</v>
      </c>
      <c r="AR411" s="94">
        <f t="shared" si="231"/>
        <v>0.61346775292749223</v>
      </c>
      <c r="AS411" s="94">
        <f t="shared" si="232"/>
        <v>0.16331106551720889</v>
      </c>
      <c r="AT411" s="94">
        <f t="shared" si="233"/>
        <v>-0.10272484993997603</v>
      </c>
      <c r="AU411" s="94">
        <f t="shared" si="234"/>
        <v>-0.14279375750300111</v>
      </c>
      <c r="AV411" s="48"/>
      <c r="AW411" s="94">
        <f t="shared" si="235"/>
        <v>0.55464455930238443</v>
      </c>
      <c r="AX411" s="94">
        <f t="shared" si="236"/>
        <v>0.42040000896301943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208</v>
      </c>
      <c r="B412" s="9">
        <v>13.62</v>
      </c>
      <c r="C412" s="9">
        <v>104.33</v>
      </c>
      <c r="D412" s="18">
        <f t="shared" ca="1" si="243"/>
        <v>-38.427138527399691</v>
      </c>
      <c r="E412" s="11">
        <f t="shared" si="244"/>
        <v>392</v>
      </c>
      <c r="F412" s="43">
        <f t="shared" ca="1" si="218"/>
        <v>-0.85042710386485909</v>
      </c>
      <c r="G412" s="18">
        <f t="shared" ca="1" si="251"/>
        <v>1</v>
      </c>
      <c r="H412" s="18" t="str">
        <f t="shared" ca="1" si="219"/>
        <v/>
      </c>
      <c r="I412" s="18" t="str">
        <f t="shared" ca="1" si="245"/>
        <v/>
      </c>
      <c r="J412" s="18" t="str">
        <f t="shared" ca="1" si="237"/>
        <v/>
      </c>
      <c r="K412" s="18">
        <f t="shared" ca="1" si="246"/>
        <v>-0.85042710386485909</v>
      </c>
      <c r="L412" s="18" t="str">
        <f t="shared" ca="1" si="247"/>
        <v/>
      </c>
      <c r="M412" s="22">
        <f t="shared" ca="1" si="220"/>
        <v>0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1</v>
      </c>
      <c r="U412" s="43">
        <f t="shared" ca="1" si="216"/>
        <v>-0.49887030123070725</v>
      </c>
      <c r="V412" s="29">
        <f t="shared" si="249"/>
        <v>-3.2670454545454607E-2</v>
      </c>
      <c r="W412" s="29">
        <f t="shared" si="249"/>
        <v>-4.4847328244274698E-3</v>
      </c>
      <c r="X412" s="18">
        <f t="shared" ca="1" si="253"/>
        <v>-0.22553095842156903</v>
      </c>
      <c r="Y412" s="18">
        <f t="shared" ca="1" si="221"/>
        <v>78.240952109927449</v>
      </c>
      <c r="Z412" s="39">
        <f t="shared" ca="1" si="254"/>
        <v>-2.8742330432360852E-3</v>
      </c>
      <c r="AA412" s="29">
        <f t="shared" ca="1" si="250"/>
        <v>3.1506825747896317E-2</v>
      </c>
      <c r="AB412" s="29">
        <f t="shared" ca="1" si="222"/>
        <v>3.9671916513394301E-2</v>
      </c>
      <c r="AC412" s="29">
        <f t="shared" ca="1" si="255"/>
        <v>-7.8535263248046272E-3</v>
      </c>
      <c r="AD412" s="22">
        <f t="shared" ca="1" si="223"/>
        <v>20</v>
      </c>
      <c r="AE412" s="114">
        <f t="shared" si="217"/>
        <v>0.60076733550574735</v>
      </c>
      <c r="AF412" s="112">
        <f t="shared" ca="1" si="224"/>
        <v>-0.75658569222950922</v>
      </c>
      <c r="AG412" s="112"/>
      <c r="AH412" s="112"/>
      <c r="AI412" s="112"/>
      <c r="AJ412" s="112"/>
      <c r="AK412" s="94">
        <f t="shared" si="225"/>
        <v>0.68364842264673353</v>
      </c>
      <c r="AL412" s="94">
        <f t="shared" si="226"/>
        <v>0.60076733550574735</v>
      </c>
      <c r="AM412" s="94">
        <f t="shared" si="227"/>
        <v>0.17723661491868312</v>
      </c>
      <c r="AN412" s="94">
        <f t="shared" si="228"/>
        <v>-2.7681624002765526E-2</v>
      </c>
      <c r="AO412" s="94">
        <f t="shared" si="229"/>
        <v>-4.0491022996288907E-2</v>
      </c>
      <c r="AQ412" s="94">
        <f t="shared" si="230"/>
        <v>0.67782584697089532</v>
      </c>
      <c r="AR412" s="94">
        <f t="shared" si="231"/>
        <v>0.59593043518912048</v>
      </c>
      <c r="AS412" s="94">
        <f t="shared" si="232"/>
        <v>0.16254834381544783</v>
      </c>
      <c r="AT412" s="94">
        <f t="shared" si="233"/>
        <v>-0.10909171668667468</v>
      </c>
      <c r="AU412" s="94">
        <f t="shared" si="234"/>
        <v>-0.16094357743097232</v>
      </c>
      <c r="AW412" s="94">
        <f t="shared" si="235"/>
        <v>0.54937357235244055</v>
      </c>
      <c r="AX412" s="94">
        <f t="shared" si="236"/>
        <v>0.42539524263820139</v>
      </c>
    </row>
    <row r="413" spans="1:57" x14ac:dyDescent="0.25">
      <c r="A413" s="21">
        <v>42209</v>
      </c>
      <c r="B413" s="9">
        <v>14.08</v>
      </c>
      <c r="C413" s="9">
        <v>105.35</v>
      </c>
      <c r="D413" s="18">
        <f t="shared" ca="1" si="243"/>
        <v>-38.475986234655011</v>
      </c>
      <c r="E413" s="11">
        <f t="shared" si="244"/>
        <v>393</v>
      </c>
      <c r="F413" s="43">
        <f t="shared" ca="1" si="218"/>
        <v>-0.89294949365439646</v>
      </c>
      <c r="G413" s="18">
        <f t="shared" ca="1" si="251"/>
        <v>1</v>
      </c>
      <c r="H413" s="18" t="str">
        <f t="shared" ca="1" si="219"/>
        <v/>
      </c>
      <c r="I413" s="18" t="str">
        <f t="shared" ca="1" si="245"/>
        <v/>
      </c>
      <c r="J413" s="18" t="str">
        <f t="shared" ca="1" si="237"/>
        <v/>
      </c>
      <c r="K413" s="18">
        <f t="shared" ca="1" si="246"/>
        <v>-0.89294949365439646</v>
      </c>
      <c r="L413" s="18" t="str">
        <f t="shared" ca="1" si="247"/>
        <v/>
      </c>
      <c r="M413" s="22">
        <f t="shared" ca="1" si="220"/>
        <v>0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1</v>
      </c>
      <c r="U413" s="43">
        <f t="shared" ca="1" si="216"/>
        <v>-0.49887030123070725</v>
      </c>
      <c r="V413" s="29">
        <f t="shared" si="249"/>
        <v>3.3773861967694628E-2</v>
      </c>
      <c r="W413" s="29">
        <f t="shared" si="249"/>
        <v>9.7766701811559092E-3</v>
      </c>
      <c r="X413" s="18">
        <f t="shared" ca="1" si="253"/>
        <v>-4.8847707255318562E-2</v>
      </c>
      <c r="Y413" s="18">
        <f t="shared" ca="1" si="221"/>
        <v>78.192104402672129</v>
      </c>
      <c r="Z413" s="39">
        <f t="shared" ca="1" si="254"/>
        <v>-6.2432403924084223E-4</v>
      </c>
      <c r="AA413" s="29">
        <f t="shared" ca="1" si="250"/>
        <v>3.0862831239940824E-2</v>
      </c>
      <c r="AB413" s="29">
        <f t="shared" ca="1" si="222"/>
        <v>3.9671916513394301E-2</v>
      </c>
      <c r="AC413" s="29">
        <f t="shared" ca="1" si="255"/>
        <v>-8.4729472187681232E-3</v>
      </c>
      <c r="AD413" s="22">
        <f t="shared" ca="1" si="223"/>
        <v>21</v>
      </c>
      <c r="AE413" s="114">
        <f t="shared" si="217"/>
        <v>0.59899058389575754</v>
      </c>
      <c r="AF413" s="112">
        <f t="shared" ca="1" si="224"/>
        <v>-0.79236008120517287</v>
      </c>
      <c r="AG413" s="112"/>
      <c r="AH413" s="112"/>
      <c r="AI413" s="112"/>
      <c r="AJ413" s="112"/>
      <c r="AK413" s="94">
        <f t="shared" si="225"/>
        <v>0.68118052726452094</v>
      </c>
      <c r="AL413" s="94">
        <f t="shared" si="226"/>
        <v>0.59899058389575754</v>
      </c>
      <c r="AM413" s="94">
        <f t="shared" si="227"/>
        <v>0.17693300008628832</v>
      </c>
      <c r="AN413" s="94">
        <f t="shared" si="228"/>
        <v>-2.7777141274915391E-2</v>
      </c>
      <c r="AO413" s="94">
        <f t="shared" si="229"/>
        <v>-4.0777943824176245E-2</v>
      </c>
      <c r="AQ413" s="94">
        <f t="shared" si="230"/>
        <v>0.65151856353711102</v>
      </c>
      <c r="AR413" s="94">
        <f t="shared" si="231"/>
        <v>0.58437012139404398</v>
      </c>
      <c r="AS413" s="94">
        <f t="shared" si="232"/>
        <v>0.16169717238034395</v>
      </c>
      <c r="AT413" s="94">
        <f t="shared" si="233"/>
        <v>-0.11530924369747902</v>
      </c>
      <c r="AU413" s="94">
        <f t="shared" si="234"/>
        <v>-0.17698535414165664</v>
      </c>
      <c r="AW413" s="94">
        <f t="shared" si="235"/>
        <v>0.54967371494134964</v>
      </c>
      <c r="AX413" s="94">
        <f t="shared" si="236"/>
        <v>0.43035582902746289</v>
      </c>
    </row>
    <row r="414" spans="1:57" x14ac:dyDescent="0.25">
      <c r="A414" s="21">
        <v>42212</v>
      </c>
      <c r="B414" s="9">
        <v>13.57</v>
      </c>
      <c r="C414" s="9">
        <v>104.86</v>
      </c>
      <c r="D414" s="18">
        <f t="shared" ca="1" si="243"/>
        <v>-38.741539787051963</v>
      </c>
      <c r="E414" s="11">
        <f t="shared" si="244"/>
        <v>394</v>
      </c>
      <c r="F414" s="43">
        <f t="shared" ca="1" si="218"/>
        <v>-1.1241163651310482</v>
      </c>
      <c r="G414" s="18">
        <f t="shared" ca="1" si="251"/>
        <v>1</v>
      </c>
      <c r="H414" s="18">
        <f t="shared" ca="1" si="219"/>
        <v>-1.1241163651310482</v>
      </c>
      <c r="I414" s="18" t="str">
        <f t="shared" ca="1" si="245"/>
        <v/>
      </c>
      <c r="J414" s="18" t="str">
        <f t="shared" ca="1" si="237"/>
        <v/>
      </c>
      <c r="K414" s="18">
        <f t="shared" ca="1" si="246"/>
        <v>-1.1241163651310482</v>
      </c>
      <c r="L414" s="18" t="str">
        <f t="shared" ca="1" si="247"/>
        <v/>
      </c>
      <c r="M414" s="22">
        <f t="shared" ca="1" si="220"/>
        <v>0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1</v>
      </c>
      <c r="U414" s="43">
        <f t="shared" ca="1" si="216"/>
        <v>-0.49887030123070725</v>
      </c>
      <c r="V414" s="29">
        <f t="shared" si="249"/>
        <v>-3.6221590909090891E-2</v>
      </c>
      <c r="W414" s="29">
        <f t="shared" si="249"/>
        <v>-4.6511627906976258E-3</v>
      </c>
      <c r="X414" s="18">
        <f t="shared" ca="1" si="253"/>
        <v>-0.26555355239695577</v>
      </c>
      <c r="Y414" s="18">
        <f t="shared" ca="1" si="221"/>
        <v>77.926550850275177</v>
      </c>
      <c r="Z414" s="39">
        <f t="shared" ca="1" si="254"/>
        <v>-3.3961683781960073E-3</v>
      </c>
      <c r="AA414" s="29">
        <f t="shared" ca="1" si="250"/>
        <v>2.7361847490226188E-2</v>
      </c>
      <c r="AB414" s="29">
        <f t="shared" ca="1" si="222"/>
        <v>3.9671916513394301E-2</v>
      </c>
      <c r="AC414" s="29">
        <f t="shared" ca="1" si="255"/>
        <v>-1.1840340041549546E-2</v>
      </c>
      <c r="AD414" s="22">
        <f t="shared" ca="1" si="223"/>
        <v>22</v>
      </c>
      <c r="AE414" s="114">
        <f t="shared" si="217"/>
        <v>0.59721586538355231</v>
      </c>
      <c r="AF414" s="112">
        <f t="shared" ca="1" si="224"/>
        <v>-1.0158556150780655</v>
      </c>
      <c r="AG414" s="112"/>
      <c r="AH414" s="112"/>
      <c r="AI414" s="112"/>
      <c r="AJ414" s="112"/>
      <c r="AK414" s="94">
        <f t="shared" si="225"/>
        <v>0.67826436733304085</v>
      </c>
      <c r="AL414" s="94">
        <f t="shared" si="226"/>
        <v>0.59721586538355231</v>
      </c>
      <c r="AM414" s="94">
        <f t="shared" si="227"/>
        <v>0.17664406056448909</v>
      </c>
      <c r="AN414" s="94">
        <f t="shared" si="228"/>
        <v>-2.7858609716976266E-2</v>
      </c>
      <c r="AO414" s="94">
        <f t="shared" si="229"/>
        <v>-4.1073379435392264E-2</v>
      </c>
      <c r="AQ414" s="94">
        <f t="shared" si="230"/>
        <v>0.64238657761409879</v>
      </c>
      <c r="AR414" s="94">
        <f t="shared" si="231"/>
        <v>0.57909673842695319</v>
      </c>
      <c r="AS414" s="94">
        <f t="shared" si="232"/>
        <v>0.16084860211322741</v>
      </c>
      <c r="AT414" s="94">
        <f t="shared" si="233"/>
        <v>-0.11860384153661466</v>
      </c>
      <c r="AU414" s="94">
        <f t="shared" si="234"/>
        <v>-0.18463001200480189</v>
      </c>
      <c r="AW414" s="94">
        <f t="shared" si="235"/>
        <v>0.55160891525792521</v>
      </c>
      <c r="AX414" s="94">
        <f t="shared" si="236"/>
        <v>0.43451512106059864</v>
      </c>
    </row>
    <row r="415" spans="1:57" x14ac:dyDescent="0.25">
      <c r="A415" s="21">
        <v>42213</v>
      </c>
      <c r="B415" s="9">
        <v>13.69</v>
      </c>
      <c r="C415" s="9">
        <v>105.02</v>
      </c>
      <c r="D415" s="18">
        <f t="shared" ca="1" si="243"/>
        <v>-38.701359035248878</v>
      </c>
      <c r="E415" s="11">
        <f t="shared" si="244"/>
        <v>395</v>
      </c>
      <c r="F415" s="43">
        <f t="shared" ca="1" si="218"/>
        <v>-1.0891386417902791</v>
      </c>
      <c r="G415" s="18">
        <f t="shared" ca="1" si="251"/>
        <v>1</v>
      </c>
      <c r="H415" s="18">
        <f t="shared" ca="1" si="219"/>
        <v>-1.0891386417902791</v>
      </c>
      <c r="I415" s="18" t="str">
        <f t="shared" ca="1" si="245"/>
        <v/>
      </c>
      <c r="J415" s="18" t="str">
        <f t="shared" ca="1" si="237"/>
        <v/>
      </c>
      <c r="K415" s="18">
        <f t="shared" ca="1" si="246"/>
        <v>-1.0891386417902791</v>
      </c>
      <c r="L415" s="18" t="str">
        <f t="shared" ca="1" si="247"/>
        <v/>
      </c>
      <c r="M415" s="22">
        <f t="shared" ca="1" si="220"/>
        <v>0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1</v>
      </c>
      <c r="U415" s="43">
        <f t="shared" ref="U415:U478" ca="1" si="256">-$G415*IF($F$19=0,$E$1,AE415)</f>
        <v>-0.49887030123070725</v>
      </c>
      <c r="V415" s="29">
        <f t="shared" si="249"/>
        <v>8.843036109064055E-3</v>
      </c>
      <c r="W415" s="29">
        <f t="shared" si="249"/>
        <v>1.5258439824527618E-3</v>
      </c>
      <c r="X415" s="18">
        <f t="shared" ca="1" si="253"/>
        <v>4.0180751803087764E-2</v>
      </c>
      <c r="Y415" s="18">
        <f t="shared" ca="1" si="221"/>
        <v>77.966731602078269</v>
      </c>
      <c r="Z415" s="39">
        <f t="shared" ca="1" si="254"/>
        <v>5.1562338336119673E-4</v>
      </c>
      <c r="AA415" s="29">
        <f t="shared" ca="1" si="250"/>
        <v>2.7891579281965395E-2</v>
      </c>
      <c r="AB415" s="29">
        <f t="shared" ca="1" si="222"/>
        <v>3.9671916513394301E-2</v>
      </c>
      <c r="AC415" s="29">
        <f t="shared" ca="1" si="255"/>
        <v>-1.1330821814380609E-2</v>
      </c>
      <c r="AD415" s="22">
        <f t="shared" ca="1" si="223"/>
        <v>23</v>
      </c>
      <c r="AE415" s="114">
        <f t="shared" si="217"/>
        <v>0.59593512013158023</v>
      </c>
      <c r="AF415" s="112">
        <f t="shared" ca="1" si="224"/>
        <v>-0.97332767994611491</v>
      </c>
      <c r="AG415" s="112"/>
      <c r="AH415" s="112"/>
      <c r="AI415" s="112"/>
      <c r="AJ415" s="112"/>
      <c r="AK415" s="94">
        <f t="shared" si="225"/>
        <v>0.67634952742424315</v>
      </c>
      <c r="AL415" s="94">
        <f t="shared" si="226"/>
        <v>0.59593512013158023</v>
      </c>
      <c r="AM415" s="94">
        <f t="shared" si="227"/>
        <v>0.17632235361939327</v>
      </c>
      <c r="AN415" s="94">
        <f t="shared" si="228"/>
        <v>-2.7908879782957374E-2</v>
      </c>
      <c r="AO415" s="94">
        <f t="shared" si="229"/>
        <v>-4.1263989477812422E-2</v>
      </c>
      <c r="AQ415" s="94">
        <f t="shared" si="230"/>
        <v>0.64125352325347318</v>
      </c>
      <c r="AR415" s="94">
        <f t="shared" si="231"/>
        <v>0.58028290816095129</v>
      </c>
      <c r="AS415" s="94">
        <f t="shared" si="232"/>
        <v>0.15993280987797204</v>
      </c>
      <c r="AT415" s="94">
        <f t="shared" si="233"/>
        <v>-0.12235702280912363</v>
      </c>
      <c r="AU415" s="94">
        <f t="shared" si="234"/>
        <v>-0.19080912364945968</v>
      </c>
      <c r="AW415" s="94">
        <f t="shared" si="235"/>
        <v>0.55647425127536576</v>
      </c>
      <c r="AX415" s="94">
        <f t="shared" si="236"/>
        <v>0.43845391089994284</v>
      </c>
    </row>
    <row r="416" spans="1:57" x14ac:dyDescent="0.25">
      <c r="A416" s="21">
        <v>42214</v>
      </c>
      <c r="B416" s="9">
        <v>13.97</v>
      </c>
      <c r="C416" s="9">
        <v>105.17</v>
      </c>
      <c r="D416" s="18">
        <f t="shared" ca="1" si="243"/>
        <v>-38.49618958043348</v>
      </c>
      <c r="E416" s="11">
        <f t="shared" si="244"/>
        <v>396</v>
      </c>
      <c r="F416" s="43">
        <f t="shared" ca="1" si="218"/>
        <v>-0.91053669666792847</v>
      </c>
      <c r="G416" s="18">
        <f t="shared" ca="1" si="251"/>
        <v>1</v>
      </c>
      <c r="H416" s="18" t="str">
        <f t="shared" ca="1" si="219"/>
        <v/>
      </c>
      <c r="I416" s="18" t="str">
        <f t="shared" ca="1" si="245"/>
        <v/>
      </c>
      <c r="J416" s="18" t="str">
        <f t="shared" ca="1" si="237"/>
        <v/>
      </c>
      <c r="K416" s="18">
        <f t="shared" ca="1" si="246"/>
        <v>-0.91053669666792847</v>
      </c>
      <c r="L416" s="18" t="str">
        <f t="shared" ca="1" si="247"/>
        <v/>
      </c>
      <c r="M416" s="22">
        <f t="shared" ca="1" si="220"/>
        <v>0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1</v>
      </c>
      <c r="U416" s="43">
        <f t="shared" ca="1" si="256"/>
        <v>-0.49887030123070725</v>
      </c>
      <c r="V416" s="29">
        <f t="shared" si="249"/>
        <v>2.0452885317750268E-2</v>
      </c>
      <c r="W416" s="29">
        <f t="shared" si="249"/>
        <v>1.4282993715483308E-3</v>
      </c>
      <c r="X416" s="18">
        <f t="shared" ca="1" si="253"/>
        <v>0.2051694548153922</v>
      </c>
      <c r="Y416" s="18">
        <f t="shared" ca="1" si="221"/>
        <v>78.17190105689366</v>
      </c>
      <c r="Z416" s="39">
        <f t="shared" ca="1" si="254"/>
        <v>2.6315000077534734E-3</v>
      </c>
      <c r="AA416" s="29">
        <f t="shared" ca="1" si="250"/>
        <v>3.0596475980815718E-2</v>
      </c>
      <c r="AB416" s="29">
        <f t="shared" ca="1" si="222"/>
        <v>3.9671916513394301E-2</v>
      </c>
      <c r="AC416" s="29">
        <f t="shared" ca="1" si="255"/>
        <v>-8.7291388643194745E-3</v>
      </c>
      <c r="AD416" s="22">
        <f t="shared" ca="1" si="223"/>
        <v>24</v>
      </c>
      <c r="AE416" s="114">
        <f t="shared" si="217"/>
        <v>0.59406288472871194</v>
      </c>
      <c r="AF416" s="112">
        <f t="shared" ca="1" si="224"/>
        <v>-0.78765505181061224</v>
      </c>
      <c r="AG416" s="112"/>
      <c r="AH416" s="112"/>
      <c r="AI416" s="112"/>
      <c r="AJ416" s="112"/>
      <c r="AK416" s="94">
        <f t="shared" si="225"/>
        <v>0.67372570648050578</v>
      </c>
      <c r="AL416" s="94">
        <f t="shared" si="226"/>
        <v>0.59406288472871194</v>
      </c>
      <c r="AM416" s="94">
        <f t="shared" si="227"/>
        <v>0.17599499343773883</v>
      </c>
      <c r="AN416" s="94">
        <f t="shared" si="228"/>
        <v>-2.7921795033305503E-2</v>
      </c>
      <c r="AO416" s="94">
        <f t="shared" si="229"/>
        <v>-4.1443861744814424E-2</v>
      </c>
      <c r="AQ416" s="94">
        <f t="shared" si="230"/>
        <v>0.64437246264144443</v>
      </c>
      <c r="AR416" s="94">
        <f t="shared" si="231"/>
        <v>0.58410355035866146</v>
      </c>
      <c r="AS416" s="94">
        <f t="shared" si="232"/>
        <v>0.15905203059265885</v>
      </c>
      <c r="AT416" s="94">
        <f t="shared" si="233"/>
        <v>-0.12537647058823528</v>
      </c>
      <c r="AU416" s="94">
        <f t="shared" si="234"/>
        <v>-0.19457142857142851</v>
      </c>
      <c r="AW416" s="94">
        <f t="shared" si="235"/>
        <v>0.55976709223752352</v>
      </c>
      <c r="AX416" s="94">
        <f t="shared" si="236"/>
        <v>0.44243206215996639</v>
      </c>
    </row>
    <row r="417" spans="1:50" x14ac:dyDescent="0.25">
      <c r="A417" s="21">
        <v>42215</v>
      </c>
      <c r="B417" s="9">
        <v>13.46</v>
      </c>
      <c r="C417" s="9">
        <v>104.27</v>
      </c>
      <c r="D417" s="18">
        <f t="shared" ca="1" si="243"/>
        <v>-38.557206309325842</v>
      </c>
      <c r="E417" s="11">
        <f t="shared" si="244"/>
        <v>397</v>
      </c>
      <c r="F417" s="43">
        <f t="shared" ca="1" si="218"/>
        <v>-0.96365233454386989</v>
      </c>
      <c r="G417" s="18">
        <f t="shared" ca="1" si="251"/>
        <v>1</v>
      </c>
      <c r="H417" s="18" t="str">
        <f t="shared" ca="1" si="219"/>
        <v/>
      </c>
      <c r="I417" s="18" t="str">
        <f t="shared" ca="1" si="245"/>
        <v/>
      </c>
      <c r="J417" s="18" t="str">
        <f t="shared" ca="1" si="237"/>
        <v/>
      </c>
      <c r="K417" s="18">
        <f t="shared" ca="1" si="246"/>
        <v>-0.96365233454386989</v>
      </c>
      <c r="L417" s="18" t="str">
        <f t="shared" ca="1" si="247"/>
        <v/>
      </c>
      <c r="M417" s="22">
        <f t="shared" ca="1" si="220"/>
        <v>0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1</v>
      </c>
      <c r="U417" s="43">
        <f t="shared" ca="1" si="256"/>
        <v>-0.49887030123070725</v>
      </c>
      <c r="V417" s="29">
        <f t="shared" si="249"/>
        <v>-3.6506800286327828E-2</v>
      </c>
      <c r="W417" s="29">
        <f t="shared" si="249"/>
        <v>-8.5575734525055215E-3</v>
      </c>
      <c r="X417" s="18">
        <f t="shared" ca="1" si="253"/>
        <v>-6.1016728892360428E-2</v>
      </c>
      <c r="Y417" s="18">
        <f t="shared" ca="1" si="221"/>
        <v>78.110884328001305</v>
      </c>
      <c r="Z417" s="39">
        <f t="shared" ca="1" si="254"/>
        <v>-7.8054554216289151E-4</v>
      </c>
      <c r="AA417" s="29">
        <f t="shared" ca="1" si="250"/>
        <v>2.9792048495720147E-2</v>
      </c>
      <c r="AB417" s="29">
        <f t="shared" ca="1" si="222"/>
        <v>3.9671916513394301E-2</v>
      </c>
      <c r="AC417" s="29">
        <f t="shared" ca="1" si="255"/>
        <v>-9.5028709160548397E-3</v>
      </c>
      <c r="AD417" s="22">
        <f t="shared" ca="1" si="223"/>
        <v>25</v>
      </c>
      <c r="AE417" s="114">
        <f t="shared" si="217"/>
        <v>0.59185126993396353</v>
      </c>
      <c r="AF417" s="112">
        <f t="shared" ca="1" si="224"/>
        <v>-0.83469426811194569</v>
      </c>
      <c r="AG417" s="112"/>
      <c r="AH417" s="112"/>
      <c r="AI417" s="112"/>
      <c r="AJ417" s="112"/>
      <c r="AK417" s="94">
        <f t="shared" si="225"/>
        <v>0.67067111741580865</v>
      </c>
      <c r="AL417" s="94">
        <f t="shared" si="226"/>
        <v>0.59185126993396353</v>
      </c>
      <c r="AM417" s="94">
        <f t="shared" si="227"/>
        <v>0.17568090456090479</v>
      </c>
      <c r="AN417" s="94">
        <f t="shared" si="228"/>
        <v>-2.7920204032355431E-2</v>
      </c>
      <c r="AO417" s="94">
        <f t="shared" si="229"/>
        <v>-4.1630246640016279E-2</v>
      </c>
      <c r="AQ417" s="94">
        <f t="shared" si="230"/>
        <v>0.64525404788163321</v>
      </c>
      <c r="AR417" s="94">
        <f t="shared" si="231"/>
        <v>0.58520822969922948</v>
      </c>
      <c r="AS417" s="94">
        <f t="shared" si="232"/>
        <v>0.15819995825597286</v>
      </c>
      <c r="AT417" s="94">
        <f t="shared" si="233"/>
        <v>-0.12698847539015609</v>
      </c>
      <c r="AU417" s="94">
        <f t="shared" si="234"/>
        <v>-0.19680384153661462</v>
      </c>
      <c r="AW417" s="94">
        <f t="shared" si="235"/>
        <v>0.56242493932170468</v>
      </c>
      <c r="AX417" s="94">
        <f t="shared" si="236"/>
        <v>0.44568124280434357</v>
      </c>
    </row>
    <row r="418" spans="1:50" x14ac:dyDescent="0.25">
      <c r="A418" s="21">
        <v>42216</v>
      </c>
      <c r="B418" s="9">
        <v>13.75</v>
      </c>
      <c r="C418" s="9">
        <v>104.93</v>
      </c>
      <c r="D418" s="18">
        <f t="shared" ca="1" si="243"/>
        <v>-38.596460708138117</v>
      </c>
      <c r="E418" s="11">
        <f t="shared" si="244"/>
        <v>398</v>
      </c>
      <c r="F418" s="43">
        <f t="shared" ca="1" si="218"/>
        <v>-0.99782365887082192</v>
      </c>
      <c r="G418" s="18">
        <f t="shared" ca="1" si="251"/>
        <v>1</v>
      </c>
      <c r="H418" s="18" t="str">
        <f t="shared" ca="1" si="219"/>
        <v/>
      </c>
      <c r="I418" s="18" t="str">
        <f t="shared" ca="1" si="245"/>
        <v/>
      </c>
      <c r="J418" s="18" t="str">
        <f t="shared" ca="1" si="237"/>
        <v/>
      </c>
      <c r="K418" s="18">
        <f t="shared" ca="1" si="246"/>
        <v>-0.99782365887082192</v>
      </c>
      <c r="L418" s="18" t="str">
        <f t="shared" ca="1" si="247"/>
        <v/>
      </c>
      <c r="M418" s="22">
        <f t="shared" ca="1" si="220"/>
        <v>0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1</v>
      </c>
      <c r="U418" s="43">
        <f t="shared" ca="1" si="256"/>
        <v>-0.49887030123070725</v>
      </c>
      <c r="V418" s="29">
        <f t="shared" si="249"/>
        <v>2.1545319465081657E-2</v>
      </c>
      <c r="W418" s="29">
        <f t="shared" si="249"/>
        <v>6.3297209168505881E-3</v>
      </c>
      <c r="X418" s="18">
        <f t="shared" ca="1" si="253"/>
        <v>-3.925439881227305E-2</v>
      </c>
      <c r="Y418" s="18">
        <f t="shared" ca="1" si="221"/>
        <v>78.071629929189029</v>
      </c>
      <c r="Z418" s="39">
        <f t="shared" ca="1" si="254"/>
        <v>-5.0254710531039137E-4</v>
      </c>
      <c r="AA418" s="29">
        <f t="shared" ca="1" si="250"/>
        <v>2.9274529482677059E-2</v>
      </c>
      <c r="AB418" s="29">
        <f t="shared" ca="1" si="222"/>
        <v>3.9671916513394301E-2</v>
      </c>
      <c r="AC418" s="29">
        <f t="shared" ca="1" si="255"/>
        <v>-1.0000642381094216E-2</v>
      </c>
      <c r="AD418" s="22">
        <f t="shared" ca="1" si="223"/>
        <v>26</v>
      </c>
      <c r="AE418" s="114">
        <f t="shared" si="217"/>
        <v>0.58978075205049241</v>
      </c>
      <c r="AF418" s="112">
        <f t="shared" ca="1" si="224"/>
        <v>-0.86259428856517162</v>
      </c>
      <c r="AG418" s="112"/>
      <c r="AH418" s="112"/>
      <c r="AI418" s="112"/>
      <c r="AJ418" s="112"/>
      <c r="AK418" s="94">
        <f t="shared" si="225"/>
        <v>0.66754740648777044</v>
      </c>
      <c r="AL418" s="94">
        <f t="shared" si="226"/>
        <v>0.58978075205049241</v>
      </c>
      <c r="AM418" s="94">
        <f t="shared" si="227"/>
        <v>0.17536513429703249</v>
      </c>
      <c r="AN418" s="94">
        <f t="shared" si="228"/>
        <v>-2.7984526677779745E-2</v>
      </c>
      <c r="AO418" s="94">
        <f t="shared" si="229"/>
        <v>-4.192140723760332E-2</v>
      </c>
      <c r="AQ418" s="94">
        <f t="shared" si="230"/>
        <v>0.64221558296016878</v>
      </c>
      <c r="AR418" s="94">
        <f t="shared" si="231"/>
        <v>0.58371953153845646</v>
      </c>
      <c r="AS418" s="94">
        <f t="shared" si="232"/>
        <v>0.15738021447733502</v>
      </c>
      <c r="AT418" s="94">
        <f t="shared" si="233"/>
        <v>-0.13098607442977184</v>
      </c>
      <c r="AU418" s="94">
        <f t="shared" si="234"/>
        <v>-0.20395966386554623</v>
      </c>
      <c r="AW418" s="94">
        <f t="shared" si="235"/>
        <v>0.56395294467715307</v>
      </c>
      <c r="AX418" s="94">
        <f t="shared" si="236"/>
        <v>0.4493569264266643</v>
      </c>
    </row>
    <row r="419" spans="1:50" x14ac:dyDescent="0.25">
      <c r="A419" s="21">
        <v>42219</v>
      </c>
      <c r="B419" s="9">
        <v>13.27</v>
      </c>
      <c r="C419" s="9">
        <v>104.1</v>
      </c>
      <c r="D419" s="18">
        <f t="shared" ca="1" si="243"/>
        <v>-38.662398358116619</v>
      </c>
      <c r="E419" s="11">
        <f t="shared" si="244"/>
        <v>399</v>
      </c>
      <c r="F419" s="43">
        <f t="shared" ca="1" si="218"/>
        <v>-1.055223004955516</v>
      </c>
      <c r="G419" s="18">
        <f t="shared" ca="1" si="251"/>
        <v>1</v>
      </c>
      <c r="H419" s="18">
        <f t="shared" ca="1" si="219"/>
        <v>-1.055223004955516</v>
      </c>
      <c r="I419" s="18" t="str">
        <f t="shared" ca="1" si="245"/>
        <v/>
      </c>
      <c r="J419" s="18" t="str">
        <f t="shared" ca="1" si="237"/>
        <v/>
      </c>
      <c r="K419" s="18">
        <f t="shared" ca="1" si="246"/>
        <v>-1.055223004955516</v>
      </c>
      <c r="L419" s="18" t="str">
        <f t="shared" ca="1" si="247"/>
        <v/>
      </c>
      <c r="M419" s="22">
        <f t="shared" ca="1" si="220"/>
        <v>0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1</v>
      </c>
      <c r="U419" s="43">
        <f t="shared" ca="1" si="256"/>
        <v>-0.49887030123070725</v>
      </c>
      <c r="V419" s="29">
        <f t="shared" si="249"/>
        <v>-3.4909090909090938E-2</v>
      </c>
      <c r="W419" s="29">
        <f t="shared" si="249"/>
        <v>-7.9100352616030926E-3</v>
      </c>
      <c r="X419" s="18">
        <f t="shared" ca="1" si="253"/>
        <v>-6.5937649978507096E-2</v>
      </c>
      <c r="Y419" s="18">
        <f t="shared" ca="1" si="221"/>
        <v>78.005692279210521</v>
      </c>
      <c r="Z419" s="39">
        <f t="shared" ca="1" si="254"/>
        <v>-8.4457888273004045E-4</v>
      </c>
      <c r="AA419" s="29">
        <f t="shared" ca="1" si="250"/>
        <v>2.8405225950544066E-2</v>
      </c>
      <c r="AB419" s="29">
        <f t="shared" ca="1" si="222"/>
        <v>3.9671916513394301E-2</v>
      </c>
      <c r="AC419" s="29">
        <f t="shared" ca="1" si="255"/>
        <v>-1.0836774932455384E-2</v>
      </c>
      <c r="AD419" s="22">
        <f t="shared" ca="1" si="223"/>
        <v>27</v>
      </c>
      <c r="AE419" s="114">
        <f t="shared" si="217"/>
        <v>0.58783331957967644</v>
      </c>
      <c r="AF419" s="112">
        <f t="shared" ca="1" si="224"/>
        <v>-0.91437012901639947</v>
      </c>
      <c r="AG419" s="112"/>
      <c r="AH419" s="112"/>
      <c r="AI419" s="112"/>
      <c r="AJ419" s="112"/>
      <c r="AK419" s="94">
        <f t="shared" si="225"/>
        <v>0.66391855195002292</v>
      </c>
      <c r="AL419" s="94">
        <f t="shared" si="226"/>
        <v>0.58783331957967644</v>
      </c>
      <c r="AM419" s="94">
        <f t="shared" si="227"/>
        <v>0.17506610063848488</v>
      </c>
      <c r="AN419" s="94">
        <f t="shared" si="228"/>
        <v>-2.8064922804546918E-2</v>
      </c>
      <c r="AO419" s="94">
        <f t="shared" si="229"/>
        <v>-4.2271635160843542E-2</v>
      </c>
      <c r="AQ419" s="94">
        <f t="shared" si="230"/>
        <v>0.64177562390186604</v>
      </c>
      <c r="AR419" s="94">
        <f t="shared" si="231"/>
        <v>0.58403298388434743</v>
      </c>
      <c r="AS419" s="94">
        <f t="shared" si="232"/>
        <v>0.15657228640547727</v>
      </c>
      <c r="AT419" s="94">
        <f t="shared" si="233"/>
        <v>-0.13347731092436979</v>
      </c>
      <c r="AU419" s="94">
        <f t="shared" si="234"/>
        <v>-0.20798127250900358</v>
      </c>
      <c r="AW419" s="94">
        <f t="shared" si="235"/>
        <v>0.5658794089033693</v>
      </c>
      <c r="AX419" s="94">
        <f t="shared" si="236"/>
        <v>0.4522396385550132</v>
      </c>
    </row>
    <row r="420" spans="1:50" x14ac:dyDescent="0.25">
      <c r="A420" s="21">
        <v>42220</v>
      </c>
      <c r="B420" s="9">
        <v>13.29</v>
      </c>
      <c r="C420" s="9">
        <v>104.31</v>
      </c>
      <c r="D420" s="18">
        <f t="shared" ca="1" si="243"/>
        <v>-38.747161121375072</v>
      </c>
      <c r="E420" s="11">
        <f t="shared" si="244"/>
        <v>400</v>
      </c>
      <c r="F420" s="43">
        <f t="shared" ca="1" si="218"/>
        <v>-1.1290097896673355</v>
      </c>
      <c r="G420" s="18">
        <f t="shared" ca="1" si="251"/>
        <v>1</v>
      </c>
      <c r="H420" s="18">
        <f t="shared" ca="1" si="219"/>
        <v>-1.1290097896673355</v>
      </c>
      <c r="I420" s="18" t="str">
        <f t="shared" ca="1" si="245"/>
        <v/>
      </c>
      <c r="J420" s="18" t="str">
        <f t="shared" ca="1" si="237"/>
        <v/>
      </c>
      <c r="K420" s="18">
        <f t="shared" ca="1" si="246"/>
        <v>-1.1290097896673355</v>
      </c>
      <c r="L420" s="18" t="str">
        <f t="shared" ca="1" si="247"/>
        <v/>
      </c>
      <c r="M420" s="22">
        <f t="shared" ca="1" si="220"/>
        <v>0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1</v>
      </c>
      <c r="U420" s="43">
        <f t="shared" ca="1" si="256"/>
        <v>-0.49887030123070725</v>
      </c>
      <c r="V420" s="29">
        <f t="shared" si="249"/>
        <v>1.5071590052750244E-3</v>
      </c>
      <c r="W420" s="29">
        <f t="shared" si="249"/>
        <v>2.0172910662824973E-3</v>
      </c>
      <c r="X420" s="18">
        <f t="shared" ca="1" si="253"/>
        <v>-8.4762763258452917E-2</v>
      </c>
      <c r="Y420" s="18">
        <f t="shared" ca="1" si="221"/>
        <v>77.920929515952068</v>
      </c>
      <c r="Z420" s="39">
        <f t="shared" ca="1" si="254"/>
        <v>-1.0866227935656392E-3</v>
      </c>
      <c r="AA420" s="29">
        <f t="shared" ca="1" si="250"/>
        <v>2.7287737391004097E-2</v>
      </c>
      <c r="AB420" s="29">
        <f t="shared" ca="1" si="222"/>
        <v>3.9671916513394301E-2</v>
      </c>
      <c r="AC420" s="29">
        <f t="shared" ca="1" si="255"/>
        <v>-1.1911622239370812E-2</v>
      </c>
      <c r="AD420" s="22">
        <f t="shared" ca="1" si="223"/>
        <v>28</v>
      </c>
      <c r="AE420" s="114">
        <f t="shared" si="217"/>
        <v>0.58610411841559806</v>
      </c>
      <c r="AF420" s="112">
        <f t="shared" ca="1" si="224"/>
        <v>-0.98253204452596021</v>
      </c>
      <c r="AG420" s="112"/>
      <c r="AH420" s="112"/>
      <c r="AI420" s="112"/>
      <c r="AJ420" s="112"/>
      <c r="AK420" s="94">
        <f t="shared" si="225"/>
        <v>0.66100952834551974</v>
      </c>
      <c r="AL420" s="94">
        <f t="shared" si="226"/>
        <v>0.58610411841559806</v>
      </c>
      <c r="AM420" s="94">
        <f t="shared" si="227"/>
        <v>0.17475160044661464</v>
      </c>
      <c r="AN420" s="94">
        <f t="shared" si="228"/>
        <v>-2.8153863709476035E-2</v>
      </c>
      <c r="AO420" s="94">
        <f t="shared" si="229"/>
        <v>-4.2592220689986152E-2</v>
      </c>
      <c r="AQ420" s="94">
        <f t="shared" si="230"/>
        <v>0.63988417369903094</v>
      </c>
      <c r="AR420" s="94">
        <f t="shared" si="231"/>
        <v>0.58357795845015847</v>
      </c>
      <c r="AS420" s="94">
        <f t="shared" si="232"/>
        <v>0.15571832003372771</v>
      </c>
      <c r="AT420" s="94">
        <f t="shared" si="233"/>
        <v>-0.13683289315726285</v>
      </c>
      <c r="AU420" s="94">
        <f t="shared" si="234"/>
        <v>-0.21384009603841539</v>
      </c>
      <c r="AW420" s="94">
        <f t="shared" si="235"/>
        <v>0.56953234097706706</v>
      </c>
      <c r="AX420" s="94">
        <f t="shared" si="236"/>
        <v>0.4556161176752358</v>
      </c>
    </row>
    <row r="421" spans="1:50" x14ac:dyDescent="0.25">
      <c r="A421" s="21">
        <v>42221</v>
      </c>
      <c r="B421" s="9">
        <v>13.09</v>
      </c>
      <c r="C421" s="9">
        <v>103.93</v>
      </c>
      <c r="D421" s="18">
        <f t="shared" ca="1" si="243"/>
        <v>-38.757590406907411</v>
      </c>
      <c r="E421" s="11">
        <f t="shared" si="244"/>
        <v>401</v>
      </c>
      <c r="F421" s="43">
        <f t="shared" ca="1" si="218"/>
        <v>-1.1380885810692436</v>
      </c>
      <c r="G421" s="18">
        <f t="shared" ca="1" si="251"/>
        <v>1</v>
      </c>
      <c r="H421" s="18">
        <f t="shared" ca="1" si="219"/>
        <v>-1.1380885810692436</v>
      </c>
      <c r="I421" s="18" t="str">
        <f t="shared" ca="1" si="245"/>
        <v/>
      </c>
      <c r="J421" s="18" t="str">
        <f t="shared" ca="1" si="237"/>
        <v/>
      </c>
      <c r="K421" s="18">
        <f t="shared" ca="1" si="246"/>
        <v>-1.1380885810692436</v>
      </c>
      <c r="L421" s="18" t="str">
        <f t="shared" ca="1" si="247"/>
        <v/>
      </c>
      <c r="M421" s="22">
        <f t="shared" ca="1" si="220"/>
        <v>0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1</v>
      </c>
      <c r="U421" s="43">
        <f t="shared" ca="1" si="256"/>
        <v>-0.49887030123070725</v>
      </c>
      <c r="V421" s="29">
        <f t="shared" si="249"/>
        <v>-1.5048908954100776E-2</v>
      </c>
      <c r="W421" s="29">
        <f t="shared" si="249"/>
        <v>-3.6429872495445828E-3</v>
      </c>
      <c r="X421" s="18">
        <f t="shared" ca="1" si="253"/>
        <v>-1.0429285532332827E-2</v>
      </c>
      <c r="Y421" s="18">
        <f t="shared" ca="1" si="221"/>
        <v>77.910500230419728</v>
      </c>
      <c r="Z421" s="39">
        <f t="shared" ca="1" si="254"/>
        <v>-1.3384447024855639E-4</v>
      </c>
      <c r="AA421" s="29">
        <f t="shared" ca="1" si="250"/>
        <v>2.7150240608000198E-2</v>
      </c>
      <c r="AB421" s="29">
        <f t="shared" ca="1" si="222"/>
        <v>3.9671916513394301E-2</v>
      </c>
      <c r="AC421" s="29">
        <f t="shared" ca="1" si="255"/>
        <v>-1.2043872404850831E-2</v>
      </c>
      <c r="AD421" s="22">
        <f t="shared" ca="1" si="223"/>
        <v>29</v>
      </c>
      <c r="AE421" s="114">
        <f t="shared" si="217"/>
        <v>0.5847252336206894</v>
      </c>
      <c r="AF421" s="112">
        <f t="shared" ca="1" si="224"/>
        <v>-0.9845514440661105</v>
      </c>
      <c r="AG421" s="112"/>
      <c r="AH421" s="112"/>
      <c r="AI421" s="112"/>
      <c r="AJ421" s="112"/>
      <c r="AK421" s="94">
        <f t="shared" si="225"/>
        <v>0.65839572709036487</v>
      </c>
      <c r="AL421" s="94">
        <f t="shared" si="226"/>
        <v>0.5847252336206894</v>
      </c>
      <c r="AM421" s="94">
        <f t="shared" si="227"/>
        <v>0.17444260682089546</v>
      </c>
      <c r="AN421" s="94">
        <f t="shared" si="228"/>
        <v>-2.8254941273865571E-2</v>
      </c>
      <c r="AO421" s="94">
        <f t="shared" si="229"/>
        <v>-4.2914830870382573E-2</v>
      </c>
      <c r="AQ421" s="94">
        <f t="shared" si="230"/>
        <v>0.64023117445863231</v>
      </c>
      <c r="AR421" s="94">
        <f t="shared" si="231"/>
        <v>0.58471539843129405</v>
      </c>
      <c r="AS421" s="94">
        <f t="shared" si="232"/>
        <v>0.15487254561488376</v>
      </c>
      <c r="AT421" s="94">
        <f t="shared" si="233"/>
        <v>-0.13977022809123654</v>
      </c>
      <c r="AU421" s="94">
        <f t="shared" si="234"/>
        <v>-0.21831212484993984</v>
      </c>
      <c r="AW421" s="94">
        <f t="shared" si="235"/>
        <v>0.57313691881289308</v>
      </c>
      <c r="AX421" s="94">
        <f t="shared" si="236"/>
        <v>0.45917856874731211</v>
      </c>
    </row>
    <row r="422" spans="1:50" x14ac:dyDescent="0.25">
      <c r="A422" s="21">
        <v>42222</v>
      </c>
      <c r="B422" s="9">
        <v>13.37</v>
      </c>
      <c r="C422" s="9">
        <v>104.39</v>
      </c>
      <c r="D422" s="18">
        <f t="shared" ca="1" si="243"/>
        <v>-38.70707074547353</v>
      </c>
      <c r="E422" s="11">
        <f t="shared" si="244"/>
        <v>402</v>
      </c>
      <c r="F422" s="43">
        <f t="shared" ca="1" si="218"/>
        <v>-1.0941107394010856</v>
      </c>
      <c r="G422" s="18">
        <f t="shared" ca="1" si="251"/>
        <v>1</v>
      </c>
      <c r="H422" s="18">
        <f t="shared" ca="1" si="219"/>
        <v>-1.0941107394010856</v>
      </c>
      <c r="I422" s="18" t="str">
        <f t="shared" ca="1" si="245"/>
        <v/>
      </c>
      <c r="J422" s="18" t="str">
        <f t="shared" ca="1" si="237"/>
        <v/>
      </c>
      <c r="K422" s="18">
        <f t="shared" ca="1" si="246"/>
        <v>-1.0941107394010856</v>
      </c>
      <c r="L422" s="18" t="str">
        <f t="shared" ca="1" si="247"/>
        <v/>
      </c>
      <c r="M422" s="22">
        <f t="shared" ca="1" si="220"/>
        <v>0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1</v>
      </c>
      <c r="U422" s="43">
        <f t="shared" ca="1" si="256"/>
        <v>-0.49887030123070725</v>
      </c>
      <c r="V422" s="29">
        <f t="shared" si="249"/>
        <v>2.1390374331550752E-2</v>
      </c>
      <c r="W422" s="29">
        <f t="shared" si="249"/>
        <v>4.4260559992301907E-3</v>
      </c>
      <c r="X422" s="18">
        <f t="shared" ca="1" si="253"/>
        <v>5.051966143387715E-2</v>
      </c>
      <c r="Y422" s="18">
        <f t="shared" ca="1" si="221"/>
        <v>77.96101989185361</v>
      </c>
      <c r="Z422" s="39">
        <f t="shared" ca="1" si="254"/>
        <v>6.484319993385057E-4</v>
      </c>
      <c r="AA422" s="29">
        <f t="shared" ca="1" si="250"/>
        <v>2.781627769213868E-2</v>
      </c>
      <c r="AB422" s="29">
        <f t="shared" ca="1" si="222"/>
        <v>3.9671916513394301E-2</v>
      </c>
      <c r="AC422" s="29">
        <f t="shared" ca="1" si="255"/>
        <v>-1.1403250037775647E-2</v>
      </c>
      <c r="AD422" s="22">
        <f t="shared" ca="1" si="223"/>
        <v>30</v>
      </c>
      <c r="AE422" s="114">
        <f t="shared" si="217"/>
        <v>0.58299531315397857</v>
      </c>
      <c r="AF422" s="112">
        <f t="shared" ca="1" si="224"/>
        <v>-0.93276593238289562</v>
      </c>
      <c r="AG422" s="112"/>
      <c r="AH422" s="112"/>
      <c r="AI422" s="112"/>
      <c r="AJ422" s="112"/>
      <c r="AK422" s="94">
        <f t="shared" si="225"/>
        <v>0.65521680489716128</v>
      </c>
      <c r="AL422" s="94">
        <f t="shared" si="226"/>
        <v>0.58299531315397857</v>
      </c>
      <c r="AM422" s="94">
        <f t="shared" si="227"/>
        <v>0.17412311950806919</v>
      </c>
      <c r="AN422" s="94">
        <f t="shared" si="228"/>
        <v>-2.8351118432350032E-2</v>
      </c>
      <c r="AO422" s="94">
        <f t="shared" si="229"/>
        <v>-4.326982797213183E-2</v>
      </c>
      <c r="AQ422" s="94">
        <f t="shared" si="230"/>
        <v>0.63503264707065898</v>
      </c>
      <c r="AR422" s="94">
        <f t="shared" si="231"/>
        <v>0.58335027268521411</v>
      </c>
      <c r="AS422" s="94">
        <f t="shared" si="232"/>
        <v>0.15406363352649849</v>
      </c>
      <c r="AT422" s="94">
        <f t="shared" si="233"/>
        <v>-0.14398271308523411</v>
      </c>
      <c r="AU422" s="94">
        <f t="shared" si="234"/>
        <v>-0.22673277310924361</v>
      </c>
      <c r="AW422" s="94">
        <f t="shared" si="235"/>
        <v>0.57590303508913576</v>
      </c>
      <c r="AX422" s="94">
        <f t="shared" si="236"/>
        <v>0.46350787098303559</v>
      </c>
    </row>
    <row r="423" spans="1:50" x14ac:dyDescent="0.25">
      <c r="A423" s="21">
        <v>42223</v>
      </c>
      <c r="B423" s="9">
        <v>13.4</v>
      </c>
      <c r="C423" s="9">
        <v>104.65</v>
      </c>
      <c r="D423" s="18">
        <f t="shared" ca="1" si="243"/>
        <v>-38.806777023793515</v>
      </c>
      <c r="E423" s="11">
        <f t="shared" si="244"/>
        <v>403</v>
      </c>
      <c r="F423" s="43">
        <f t="shared" ca="1" si="218"/>
        <v>-1.1809059948882263</v>
      </c>
      <c r="G423" s="18">
        <f t="shared" ca="1" si="251"/>
        <v>1</v>
      </c>
      <c r="H423" s="18">
        <f t="shared" ca="1" si="219"/>
        <v>-1.1809059948882263</v>
      </c>
      <c r="I423" s="18" t="str">
        <f t="shared" ca="1" si="245"/>
        <v/>
      </c>
      <c r="J423" s="18" t="str">
        <f t="shared" ca="1" si="237"/>
        <v/>
      </c>
      <c r="K423" s="18">
        <f t="shared" ca="1" si="246"/>
        <v>-1.1809059948882263</v>
      </c>
      <c r="L423" s="18" t="str">
        <f t="shared" ca="1" si="247"/>
        <v/>
      </c>
      <c r="M423" s="22">
        <f t="shared" ca="1" si="220"/>
        <v>0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1</v>
      </c>
      <c r="U423" s="43">
        <f t="shared" ca="1" si="256"/>
        <v>-0.49887030123070725</v>
      </c>
      <c r="V423" s="29">
        <f t="shared" si="249"/>
        <v>2.243829468960444E-3</v>
      </c>
      <c r="W423" s="29">
        <f t="shared" si="249"/>
        <v>2.4906600249066492E-3</v>
      </c>
      <c r="X423" s="18">
        <f t="shared" ca="1" si="253"/>
        <v>-9.9706278319985298E-2</v>
      </c>
      <c r="Y423" s="18">
        <f t="shared" ca="1" si="221"/>
        <v>77.861313613533625</v>
      </c>
      <c r="Z423" s="39">
        <f t="shared" ca="1" si="254"/>
        <v>-1.2789247557086769E-3</v>
      </c>
      <c r="AA423" s="29">
        <f t="shared" ca="1" si="250"/>
        <v>2.6501778010277866E-2</v>
      </c>
      <c r="AB423" s="29">
        <f t="shared" ca="1" si="222"/>
        <v>3.9671916513394301E-2</v>
      </c>
      <c r="AC423" s="29">
        <f t="shared" ca="1" si="255"/>
        <v>-1.2667590894715475E-2</v>
      </c>
      <c r="AD423" s="22">
        <f t="shared" ca="1" si="223"/>
        <v>31</v>
      </c>
      <c r="AE423" s="114">
        <f t="shared" si="217"/>
        <v>0.58165285993403937</v>
      </c>
      <c r="AF423" s="112">
        <f t="shared" ca="1" si="224"/>
        <v>-1.0147788918359588</v>
      </c>
      <c r="AG423" s="112"/>
      <c r="AH423" s="112"/>
      <c r="AI423" s="112"/>
      <c r="AJ423" s="112"/>
      <c r="AK423" s="94">
        <f t="shared" si="225"/>
        <v>0.65341100686442022</v>
      </c>
      <c r="AL423" s="94">
        <f t="shared" si="226"/>
        <v>0.58165285993403937</v>
      </c>
      <c r="AM423" s="94">
        <f t="shared" si="227"/>
        <v>0.1737955640667129</v>
      </c>
      <c r="AN423" s="94">
        <f t="shared" si="228"/>
        <v>-2.8355317559050467E-2</v>
      </c>
      <c r="AO423" s="94">
        <f t="shared" si="229"/>
        <v>-4.3395837017073793E-2</v>
      </c>
      <c r="AQ423" s="94">
        <f t="shared" si="230"/>
        <v>0.62818112731923426</v>
      </c>
      <c r="AR423" s="94">
        <f t="shared" si="231"/>
        <v>0.58077615766073187</v>
      </c>
      <c r="AS423" s="94">
        <f t="shared" si="232"/>
        <v>0.15324574582305661</v>
      </c>
      <c r="AT423" s="94">
        <f t="shared" si="233"/>
        <v>-0.14646770708283313</v>
      </c>
      <c r="AU423" s="94">
        <f t="shared" si="234"/>
        <v>-0.23316158463385347</v>
      </c>
      <c r="AW423" s="94">
        <f t="shared" si="235"/>
        <v>0.57825528328856923</v>
      </c>
      <c r="AX423" s="94">
        <f t="shared" si="236"/>
        <v>0.46712229273985623</v>
      </c>
    </row>
    <row r="424" spans="1:50" x14ac:dyDescent="0.25">
      <c r="A424" s="21">
        <v>42226</v>
      </c>
      <c r="B424" s="9">
        <v>14.29</v>
      </c>
      <c r="C424" s="9">
        <v>105.72</v>
      </c>
      <c r="D424" s="18">
        <f t="shared" ca="1" si="243"/>
        <v>-38.450568246110372</v>
      </c>
      <c r="E424" s="11">
        <f t="shared" si="244"/>
        <v>404</v>
      </c>
      <c r="F424" s="43">
        <f t="shared" ca="1" si="218"/>
        <v>-0.8708228949399105</v>
      </c>
      <c r="G424" s="18">
        <f t="shared" ca="1" si="251"/>
        <v>1</v>
      </c>
      <c r="H424" s="18" t="str">
        <f t="shared" ca="1" si="219"/>
        <v/>
      </c>
      <c r="I424" s="18" t="str">
        <f t="shared" ca="1" si="245"/>
        <v/>
      </c>
      <c r="J424" s="18" t="str">
        <f t="shared" ca="1" si="237"/>
        <v/>
      </c>
      <c r="K424" s="18">
        <f t="shared" ca="1" si="246"/>
        <v>-0.8708228949399105</v>
      </c>
      <c r="L424" s="18" t="str">
        <f t="shared" ca="1" si="247"/>
        <v/>
      </c>
      <c r="M424" s="22">
        <f t="shared" ca="1" si="220"/>
        <v>0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1</v>
      </c>
      <c r="U424" s="43">
        <f t="shared" ca="1" si="256"/>
        <v>-0.49887030123070725</v>
      </c>
      <c r="V424" s="29">
        <f t="shared" si="249"/>
        <v>6.6417910447761103E-2</v>
      </c>
      <c r="W424" s="29">
        <f t="shared" si="249"/>
        <v>1.0224558050644941E-2</v>
      </c>
      <c r="X424" s="18">
        <f t="shared" ca="1" si="253"/>
        <v>0.35620877768314552</v>
      </c>
      <c r="Y424" s="18">
        <f t="shared" ca="1" si="221"/>
        <v>78.217522391216775</v>
      </c>
      <c r="Z424" s="39">
        <f t="shared" ca="1" si="254"/>
        <v>4.5749135373081007E-3</v>
      </c>
      <c r="AA424" s="29">
        <f t="shared" ca="1" si="250"/>
        <v>3.1197934890567991E-2</v>
      </c>
      <c r="AB424" s="29">
        <f t="shared" ca="1" si="222"/>
        <v>3.9671916513394301E-2</v>
      </c>
      <c r="AC424" s="29">
        <f t="shared" ca="1" si="255"/>
        <v>-8.1506304904765958E-3</v>
      </c>
      <c r="AD424" s="22">
        <f t="shared" ca="1" si="223"/>
        <v>32</v>
      </c>
      <c r="AE424" s="114">
        <f t="shared" si="217"/>
        <v>0.58089811908561784</v>
      </c>
      <c r="AF424" s="112">
        <f t="shared" ca="1" si="224"/>
        <v>-0.68815939591758457</v>
      </c>
      <c r="AG424" s="112"/>
      <c r="AH424" s="112"/>
      <c r="AI424" s="112"/>
      <c r="AJ424" s="112"/>
      <c r="AK424" s="94">
        <f t="shared" si="225"/>
        <v>0.65249794224684987</v>
      </c>
      <c r="AL424" s="94">
        <f t="shared" si="226"/>
        <v>0.58089811908561784</v>
      </c>
      <c r="AM424" s="94">
        <f t="shared" si="227"/>
        <v>0.17346613717945486</v>
      </c>
      <c r="AN424" s="94">
        <f t="shared" si="228"/>
        <v>-2.8339970927507733E-2</v>
      </c>
      <c r="AO424" s="94">
        <f t="shared" si="229"/>
        <v>-4.3433042608410695E-2</v>
      </c>
      <c r="AQ424" s="94">
        <f t="shared" si="230"/>
        <v>0.62211831714164545</v>
      </c>
      <c r="AR424" s="94">
        <f t="shared" si="231"/>
        <v>0.57845047606631461</v>
      </c>
      <c r="AS424" s="94">
        <f t="shared" si="232"/>
        <v>0.15239279338563949</v>
      </c>
      <c r="AT424" s="94">
        <f t="shared" si="233"/>
        <v>-0.14790732292917169</v>
      </c>
      <c r="AU424" s="94">
        <f t="shared" si="234"/>
        <v>-0.23774789915966382</v>
      </c>
      <c r="AW424" s="94">
        <f t="shared" si="235"/>
        <v>0.58166915568700817</v>
      </c>
      <c r="AX424" s="94">
        <f t="shared" si="236"/>
        <v>0.47112075725873709</v>
      </c>
    </row>
    <row r="425" spans="1:50" x14ac:dyDescent="0.25">
      <c r="A425" s="21">
        <v>42227</v>
      </c>
      <c r="B425" s="9">
        <v>14.52</v>
      </c>
      <c r="C425" s="9">
        <v>106.26</v>
      </c>
      <c r="D425" s="18">
        <f t="shared" ca="1" si="243"/>
        <v>-38.489958208774951</v>
      </c>
      <c r="E425" s="11">
        <f t="shared" si="244"/>
        <v>405</v>
      </c>
      <c r="F425" s="43">
        <f t="shared" ca="1" si="218"/>
        <v>-0.90511222887863196</v>
      </c>
      <c r="G425" s="18">
        <f t="shared" ca="1" si="251"/>
        <v>1</v>
      </c>
      <c r="H425" s="18" t="str">
        <f t="shared" ca="1" si="219"/>
        <v/>
      </c>
      <c r="I425" s="18" t="str">
        <f t="shared" ca="1" si="245"/>
        <v/>
      </c>
      <c r="J425" s="18" t="str">
        <f t="shared" ca="1" si="237"/>
        <v/>
      </c>
      <c r="K425" s="18">
        <f t="shared" ca="1" si="246"/>
        <v>-0.90511222887863196</v>
      </c>
      <c r="L425" s="18" t="str">
        <f t="shared" ca="1" si="247"/>
        <v/>
      </c>
      <c r="M425" s="22">
        <f t="shared" ca="1" si="220"/>
        <v>0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1</v>
      </c>
      <c r="U425" s="43">
        <f t="shared" ca="1" si="256"/>
        <v>-0.49887030123070725</v>
      </c>
      <c r="V425" s="29">
        <f t="shared" si="249"/>
        <v>1.6095171448565461E-2</v>
      </c>
      <c r="W425" s="29">
        <f t="shared" si="249"/>
        <v>5.1078320090806491E-3</v>
      </c>
      <c r="X425" s="18">
        <f t="shared" ca="1" si="253"/>
        <v>-3.938996266458461E-2</v>
      </c>
      <c r="Y425" s="18">
        <f t="shared" ca="1" si="221"/>
        <v>78.178132428552189</v>
      </c>
      <c r="Z425" s="39">
        <f t="shared" ca="1" si="254"/>
        <v>-5.0359512114905858E-4</v>
      </c>
      <c r="AA425" s="29">
        <f t="shared" ca="1" si="250"/>
        <v>3.0678628641618078E-2</v>
      </c>
      <c r="AB425" s="29">
        <f t="shared" ca="1" si="222"/>
        <v>3.9671916513394301E-2</v>
      </c>
      <c r="AC425" s="29">
        <f t="shared" ca="1" si="255"/>
        <v>-8.650120993876409E-3</v>
      </c>
      <c r="AD425" s="22">
        <f t="shared" ca="1" si="223"/>
        <v>33</v>
      </c>
      <c r="AE425" s="114">
        <f t="shared" si="217"/>
        <v>0.57954974648172175</v>
      </c>
      <c r="AF425" s="112">
        <f t="shared" ca="1" si="224"/>
        <v>-0.71728239248045245</v>
      </c>
      <c r="AG425" s="112"/>
      <c r="AH425" s="112"/>
      <c r="AI425" s="112"/>
      <c r="AJ425" s="112"/>
      <c r="AK425" s="94">
        <f t="shared" si="225"/>
        <v>0.6511499695607762</v>
      </c>
      <c r="AL425" s="94">
        <f t="shared" si="226"/>
        <v>0.57954974648172175</v>
      </c>
      <c r="AM425" s="94">
        <f t="shared" si="227"/>
        <v>0.17315567055902839</v>
      </c>
      <c r="AN425" s="94">
        <f t="shared" si="228"/>
        <v>-2.8228952025513589E-2</v>
      </c>
      <c r="AO425" s="94">
        <f t="shared" si="229"/>
        <v>-4.3352458489025227E-2</v>
      </c>
      <c r="AQ425" s="94">
        <f t="shared" si="230"/>
        <v>0.61455215474236458</v>
      </c>
      <c r="AR425" s="94">
        <f t="shared" si="231"/>
        <v>0.5742944740900866</v>
      </c>
      <c r="AS425" s="94">
        <f t="shared" si="232"/>
        <v>0.15166244433843853</v>
      </c>
      <c r="AT425" s="94">
        <f t="shared" si="233"/>
        <v>-0.14670636254501804</v>
      </c>
      <c r="AU425" s="94">
        <f t="shared" si="234"/>
        <v>-0.23872076830732286</v>
      </c>
      <c r="AW425" s="94">
        <f t="shared" si="235"/>
        <v>0.58153153711494354</v>
      </c>
      <c r="AX425" s="94">
        <f t="shared" si="236"/>
        <v>0.47406632529544745</v>
      </c>
    </row>
    <row r="426" spans="1:50" x14ac:dyDescent="0.25">
      <c r="A426" s="21">
        <v>42228</v>
      </c>
      <c r="B426" s="9">
        <v>15.52</v>
      </c>
      <c r="C426" s="9">
        <v>107.75</v>
      </c>
      <c r="D426" s="18">
        <f t="shared" ca="1" si="243"/>
        <v>-38.2332749576087</v>
      </c>
      <c r="E426" s="11">
        <f t="shared" si="244"/>
        <v>406</v>
      </c>
      <c r="F426" s="43">
        <f t="shared" ca="1" si="218"/>
        <v>-0.68166703826841235</v>
      </c>
      <c r="G426" s="18">
        <f t="shared" ca="1" si="251"/>
        <v>1</v>
      </c>
      <c r="H426" s="18" t="str">
        <f t="shared" ca="1" si="219"/>
        <v/>
      </c>
      <c r="I426" s="18" t="str">
        <f t="shared" ca="1" si="245"/>
        <v/>
      </c>
      <c r="J426" s="18" t="str">
        <f t="shared" ca="1" si="237"/>
        <v/>
      </c>
      <c r="K426" s="18">
        <f t="shared" ca="1" si="246"/>
        <v>-0.68166703826841235</v>
      </c>
      <c r="L426" s="18" t="str">
        <f t="shared" ca="1" si="247"/>
        <v/>
      </c>
      <c r="M426" s="22">
        <f t="shared" ca="1" si="220"/>
        <v>0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1</v>
      </c>
      <c r="U426" s="43">
        <f t="shared" ca="1" si="256"/>
        <v>-0.49887030123070725</v>
      </c>
      <c r="V426" s="29">
        <f t="shared" si="249"/>
        <v>6.8870523415977963E-2</v>
      </c>
      <c r="W426" s="29">
        <f t="shared" si="249"/>
        <v>1.4022209674383539E-2</v>
      </c>
      <c r="X426" s="18">
        <f t="shared" ca="1" si="253"/>
        <v>0.25668325116624868</v>
      </c>
      <c r="Y426" s="18">
        <f t="shared" ca="1" si="221"/>
        <v>78.43481567971844</v>
      </c>
      <c r="Z426" s="39">
        <f t="shared" ca="1" si="254"/>
        <v>3.2833126501305987E-3</v>
      </c>
      <c r="AA426" s="29">
        <f t="shared" ca="1" si="250"/>
        <v>3.4062668821256414E-2</v>
      </c>
      <c r="AB426" s="29">
        <f t="shared" ca="1" si="222"/>
        <v>3.9671916513394301E-2</v>
      </c>
      <c r="AC426" s="29">
        <f t="shared" ca="1" si="255"/>
        <v>-5.395209395430145E-3</v>
      </c>
      <c r="AD426" s="22">
        <f t="shared" ca="1" si="223"/>
        <v>34</v>
      </c>
      <c r="AE426" s="114">
        <f t="shared" si="217"/>
        <v>0.57770445531403269</v>
      </c>
      <c r="AF426" s="112">
        <f t="shared" ca="1" si="224"/>
        <v>-0.47965307517655875</v>
      </c>
      <c r="AG426" s="112"/>
      <c r="AH426" s="112"/>
      <c r="AI426" s="112"/>
      <c r="AJ426" s="112"/>
      <c r="AK426" s="94">
        <f t="shared" si="225"/>
        <v>0.64932933819460237</v>
      </c>
      <c r="AL426" s="94">
        <f t="shared" si="226"/>
        <v>0.57770445531403269</v>
      </c>
      <c r="AM426" s="94">
        <f t="shared" si="227"/>
        <v>0.17283973849169981</v>
      </c>
      <c r="AN426" s="94">
        <f t="shared" si="228"/>
        <v>-2.8068899069635254E-2</v>
      </c>
      <c r="AO426" s="94">
        <f t="shared" si="229"/>
        <v>-4.3227523259118585E-2</v>
      </c>
      <c r="AQ426" s="94">
        <f t="shared" si="230"/>
        <v>0.60823458160896349</v>
      </c>
      <c r="AR426" s="94">
        <f t="shared" si="231"/>
        <v>0.57070418279914004</v>
      </c>
      <c r="AS426" s="94">
        <f t="shared" si="232"/>
        <v>0.15096678459435978</v>
      </c>
      <c r="AT426" s="94">
        <f t="shared" si="233"/>
        <v>-0.14467659063625452</v>
      </c>
      <c r="AU426" s="94">
        <f t="shared" si="234"/>
        <v>-0.23786314525810323</v>
      </c>
      <c r="AW426" s="94">
        <f t="shared" si="235"/>
        <v>0.58175656086880667</v>
      </c>
      <c r="AX426" s="94">
        <f t="shared" si="236"/>
        <v>0.47604534814663479</v>
      </c>
    </row>
    <row r="427" spans="1:50" x14ac:dyDescent="0.25">
      <c r="A427" s="21">
        <v>42229</v>
      </c>
      <c r="B427" s="9">
        <v>14.64</v>
      </c>
      <c r="C427" s="9">
        <v>106.86</v>
      </c>
      <c r="D427" s="18">
        <f t="shared" ca="1" si="243"/>
        <v>-38.669280389513375</v>
      </c>
      <c r="E427" s="11">
        <f t="shared" si="244"/>
        <v>407</v>
      </c>
      <c r="F427" s="43">
        <f t="shared" ca="1" si="218"/>
        <v>-1.061213878182526</v>
      </c>
      <c r="G427" s="18">
        <f t="shared" ca="1" si="251"/>
        <v>1</v>
      </c>
      <c r="H427" s="18">
        <f t="shared" ca="1" si="219"/>
        <v>-1.061213878182526</v>
      </c>
      <c r="I427" s="18" t="str">
        <f t="shared" ca="1" si="245"/>
        <v/>
      </c>
      <c r="J427" s="18" t="str">
        <f t="shared" ca="1" si="237"/>
        <v/>
      </c>
      <c r="K427" s="18">
        <f t="shared" ca="1" si="246"/>
        <v>-1.061213878182526</v>
      </c>
      <c r="L427" s="18" t="str">
        <f t="shared" ca="1" si="247"/>
        <v/>
      </c>
      <c r="M427" s="22">
        <f t="shared" ca="1" si="220"/>
        <v>0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1</v>
      </c>
      <c r="U427" s="43">
        <f t="shared" ca="1" si="256"/>
        <v>-0.49887030123070725</v>
      </c>
      <c r="V427" s="29">
        <f t="shared" si="249"/>
        <v>-5.6701030927834989E-2</v>
      </c>
      <c r="W427" s="29">
        <f t="shared" si="249"/>
        <v>-8.2598607888631145E-3</v>
      </c>
      <c r="X427" s="18">
        <f t="shared" ca="1" si="253"/>
        <v>-0.43600543190466928</v>
      </c>
      <c r="Y427" s="18">
        <f t="shared" ca="1" si="221"/>
        <v>77.998810247813765</v>
      </c>
      <c r="Z427" s="39">
        <f t="shared" ca="1" si="254"/>
        <v>-5.5588252248218728E-3</v>
      </c>
      <c r="AA427" s="29">
        <f t="shared" ca="1" si="250"/>
        <v>2.8314495173766163E-2</v>
      </c>
      <c r="AB427" s="29">
        <f t="shared" ca="1" si="222"/>
        <v>3.9671916513394301E-2</v>
      </c>
      <c r="AC427" s="29">
        <f t="shared" ca="1" si="255"/>
        <v>-1.092404359417154E-2</v>
      </c>
      <c r="AD427" s="22">
        <f t="shared" ca="1" si="223"/>
        <v>35</v>
      </c>
      <c r="AE427" s="114">
        <f t="shared" si="217"/>
        <v>0.57467972995495664</v>
      </c>
      <c r="AF427" s="112">
        <f t="shared" ca="1" si="224"/>
        <v>-0.86962525140240388</v>
      </c>
      <c r="AG427" s="112"/>
      <c r="AH427" s="112"/>
      <c r="AI427" s="112"/>
      <c r="AJ427" s="112"/>
      <c r="AK427" s="94">
        <f t="shared" si="225"/>
        <v>0.64645312695844781</v>
      </c>
      <c r="AL427" s="94">
        <f t="shared" si="226"/>
        <v>0.57467972995495664</v>
      </c>
      <c r="AM427" s="94">
        <f t="shared" si="227"/>
        <v>0.17252798214673967</v>
      </c>
      <c r="AN427" s="94">
        <f t="shared" si="228"/>
        <v>-2.7761766448229298E-2</v>
      </c>
      <c r="AO427" s="94">
        <f t="shared" si="229"/>
        <v>-4.2944747717205717E-2</v>
      </c>
      <c r="AQ427" s="94">
        <f t="shared" si="230"/>
        <v>0.60055476201828906</v>
      </c>
      <c r="AR427" s="94">
        <f t="shared" si="231"/>
        <v>0.56587966134543233</v>
      </c>
      <c r="AS427" s="94">
        <f t="shared" si="232"/>
        <v>0.15035859184385059</v>
      </c>
      <c r="AT427" s="94">
        <f t="shared" si="233"/>
        <v>-0.13910636254501801</v>
      </c>
      <c r="AU427" s="94">
        <f t="shared" si="234"/>
        <v>-0.23162977190876347</v>
      </c>
      <c r="AW427" s="94">
        <f t="shared" si="235"/>
        <v>0.58098413889799327</v>
      </c>
      <c r="AX427" s="94">
        <f t="shared" si="236"/>
        <v>0.47716111160228919</v>
      </c>
    </row>
    <row r="428" spans="1:50" x14ac:dyDescent="0.25">
      <c r="A428" s="21">
        <v>42230</v>
      </c>
      <c r="B428" s="9">
        <v>14.49</v>
      </c>
      <c r="C428" s="9">
        <v>106.85</v>
      </c>
      <c r="D428" s="18">
        <f t="shared" ca="1" si="243"/>
        <v>-38.814291686501065</v>
      </c>
      <c r="E428" s="11">
        <f t="shared" si="244"/>
        <v>408</v>
      </c>
      <c r="F428" s="43">
        <f t="shared" ca="1" si="218"/>
        <v>-1.1874475796368644</v>
      </c>
      <c r="G428" s="18">
        <f t="shared" ca="1" si="251"/>
        <v>1</v>
      </c>
      <c r="H428" s="18">
        <f t="shared" ca="1" si="219"/>
        <v>-1.1874475796368644</v>
      </c>
      <c r="I428" s="18" t="str">
        <f t="shared" ca="1" si="245"/>
        <v/>
      </c>
      <c r="J428" s="18" t="str">
        <f t="shared" ca="1" si="237"/>
        <v/>
      </c>
      <c r="K428" s="18">
        <f t="shared" ca="1" si="246"/>
        <v>-1.1874475796368644</v>
      </c>
      <c r="L428" s="18" t="str">
        <f t="shared" ca="1" si="247"/>
        <v/>
      </c>
      <c r="M428" s="22">
        <f t="shared" ca="1" si="220"/>
        <v>0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1</v>
      </c>
      <c r="U428" s="43">
        <f t="shared" ca="1" si="256"/>
        <v>-0.49887030123070725</v>
      </c>
      <c r="V428" s="29">
        <f t="shared" si="249"/>
        <v>-1.0245901639344286E-2</v>
      </c>
      <c r="W428" s="29">
        <f t="shared" si="249"/>
        <v>-9.3580385551236345E-5</v>
      </c>
      <c r="X428" s="18">
        <f t="shared" ca="1" si="253"/>
        <v>-0.14501129698769072</v>
      </c>
      <c r="Y428" s="18">
        <f t="shared" ca="1" si="221"/>
        <v>77.853798950826075</v>
      </c>
      <c r="Z428" s="39">
        <f t="shared" ca="1" si="254"/>
        <v>-1.8591475501609223E-3</v>
      </c>
      <c r="AA428" s="29">
        <f t="shared" ca="1" si="250"/>
        <v>2.6402706799268927E-2</v>
      </c>
      <c r="AB428" s="29">
        <f t="shared" ca="1" si="222"/>
        <v>3.9671916513394301E-2</v>
      </c>
      <c r="AC428" s="29">
        <f t="shared" ca="1" si="255"/>
        <v>-1.2762881735446374E-2</v>
      </c>
      <c r="AD428" s="22">
        <f t="shared" ca="1" si="223"/>
        <v>36</v>
      </c>
      <c r="AE428" s="114">
        <f t="shared" si="217"/>
        <v>0.57240553202201672</v>
      </c>
      <c r="AF428" s="112">
        <f t="shared" ca="1" si="224"/>
        <v>-0.99635929207283469</v>
      </c>
      <c r="AG428" s="112"/>
      <c r="AH428" s="112"/>
      <c r="AI428" s="112"/>
      <c r="AJ428" s="112"/>
      <c r="AK428" s="94">
        <f t="shared" si="225"/>
        <v>0.64459061128218254</v>
      </c>
      <c r="AL428" s="94">
        <f t="shared" si="226"/>
        <v>0.57240553202201672</v>
      </c>
      <c r="AM428" s="94">
        <f t="shared" si="227"/>
        <v>0.17219539790400901</v>
      </c>
      <c r="AN428" s="94">
        <f t="shared" si="228"/>
        <v>-2.7531838653291972E-2</v>
      </c>
      <c r="AO428" s="94">
        <f t="shared" si="229"/>
        <v>-4.2712131035429174E-2</v>
      </c>
      <c r="AQ428" s="94">
        <f t="shared" si="230"/>
        <v>0.59471788060572162</v>
      </c>
      <c r="AR428" s="94">
        <f t="shared" si="231"/>
        <v>0.56217283944099605</v>
      </c>
      <c r="AS428" s="94">
        <f t="shared" si="232"/>
        <v>0.14966591561525802</v>
      </c>
      <c r="AT428" s="94">
        <f t="shared" si="233"/>
        <v>-0.13610372148859548</v>
      </c>
      <c r="AU428" s="94">
        <f t="shared" si="234"/>
        <v>-0.22885426170468173</v>
      </c>
      <c r="AW428" s="94">
        <f t="shared" si="235"/>
        <v>0.58121428623139926</v>
      </c>
      <c r="AX428" s="94">
        <f t="shared" si="236"/>
        <v>0.47950704248465337</v>
      </c>
    </row>
    <row r="429" spans="1:50" x14ac:dyDescent="0.25">
      <c r="A429" s="21">
        <v>42233</v>
      </c>
      <c r="B429" s="9">
        <v>15.04</v>
      </c>
      <c r="C429" s="9">
        <v>107.13</v>
      </c>
      <c r="D429" s="18">
        <f t="shared" ca="1" si="243"/>
        <v>-38.403975370845664</v>
      </c>
      <c r="E429" s="11">
        <f t="shared" si="244"/>
        <v>409</v>
      </c>
      <c r="F429" s="43">
        <f t="shared" ca="1" si="218"/>
        <v>-0.83026335766080051</v>
      </c>
      <c r="G429" s="18">
        <f t="shared" ca="1" si="251"/>
        <v>1</v>
      </c>
      <c r="H429" s="18" t="str">
        <f t="shared" ca="1" si="219"/>
        <v/>
      </c>
      <c r="I429" s="18" t="str">
        <f t="shared" ca="1" si="245"/>
        <v/>
      </c>
      <c r="J429" s="18" t="str">
        <f t="shared" ca="1" si="237"/>
        <v/>
      </c>
      <c r="K429" s="18">
        <f t="shared" ca="1" si="246"/>
        <v>-0.83026335766080051</v>
      </c>
      <c r="L429" s="18" t="str">
        <f t="shared" ca="1" si="247"/>
        <v/>
      </c>
      <c r="M429" s="22">
        <f t="shared" ca="1" si="220"/>
        <v>0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1</v>
      </c>
      <c r="U429" s="43">
        <f t="shared" ca="1" si="256"/>
        <v>-0.49887030123070725</v>
      </c>
      <c r="V429" s="29">
        <f t="shared" si="249"/>
        <v>3.7957211870255275E-2</v>
      </c>
      <c r="W429" s="29">
        <f t="shared" si="249"/>
        <v>2.6204960224614051E-3</v>
      </c>
      <c r="X429" s="18">
        <f t="shared" ca="1" si="253"/>
        <v>0.41031631565540039</v>
      </c>
      <c r="Y429" s="18">
        <f t="shared" ca="1" si="221"/>
        <v>78.264115266481468</v>
      </c>
      <c r="Z429" s="39">
        <f t="shared" ca="1" si="254"/>
        <v>5.2703441731154488E-3</v>
      </c>
      <c r="AA429" s="29">
        <f t="shared" ca="1" si="250"/>
        <v>3.1812202324318362E-2</v>
      </c>
      <c r="AB429" s="29">
        <f t="shared" ca="1" si="222"/>
        <v>3.9671916513394301E-2</v>
      </c>
      <c r="AC429" s="29">
        <f t="shared" ca="1" si="255"/>
        <v>-7.559802341717603E-3</v>
      </c>
      <c r="AD429" s="22">
        <f t="shared" ca="1" si="223"/>
        <v>37</v>
      </c>
      <c r="AE429" s="114">
        <f t="shared" si="217"/>
        <v>0.57094762070046301</v>
      </c>
      <c r="AF429" s="112">
        <f t="shared" ca="1" si="224"/>
        <v>-0.61281338546072595</v>
      </c>
      <c r="AG429" s="112"/>
      <c r="AH429" s="112"/>
      <c r="AI429" s="112"/>
      <c r="AJ429" s="112"/>
      <c r="AK429" s="94">
        <f t="shared" si="225"/>
        <v>0.64377025869526705</v>
      </c>
      <c r="AL429" s="94">
        <f t="shared" si="226"/>
        <v>0.57094762070046301</v>
      </c>
      <c r="AM429" s="94">
        <f t="shared" si="227"/>
        <v>0.17186771961022049</v>
      </c>
      <c r="AN429" s="94">
        <f t="shared" si="228"/>
        <v>-2.7331600119379448E-2</v>
      </c>
      <c r="AO429" s="94">
        <f t="shared" si="229"/>
        <v>-4.245551848694061E-2</v>
      </c>
      <c r="AQ429" s="94">
        <f t="shared" si="230"/>
        <v>0.58848942738533161</v>
      </c>
      <c r="AR429" s="94">
        <f t="shared" si="231"/>
        <v>0.55898675395313879</v>
      </c>
      <c r="AS429" s="94">
        <f t="shared" si="232"/>
        <v>0.14898819768685856</v>
      </c>
      <c r="AT429" s="94">
        <f t="shared" si="233"/>
        <v>-0.13382857142857144</v>
      </c>
      <c r="AU429" s="94">
        <f t="shared" si="234"/>
        <v>-0.22741032412965179</v>
      </c>
      <c r="AW429" s="94">
        <f t="shared" si="235"/>
        <v>0.58221204284505901</v>
      </c>
      <c r="AX429" s="94">
        <f t="shared" si="236"/>
        <v>0.48164425133259348</v>
      </c>
    </row>
    <row r="430" spans="1:50" x14ac:dyDescent="0.25">
      <c r="A430" s="21">
        <v>42234</v>
      </c>
      <c r="B430" s="9">
        <v>14.77</v>
      </c>
      <c r="C430" s="9">
        <v>107.11</v>
      </c>
      <c r="D430" s="18">
        <f t="shared" ca="1" si="243"/>
        <v>-38.66399796482105</v>
      </c>
      <c r="E430" s="11">
        <f t="shared" si="244"/>
        <v>410</v>
      </c>
      <c r="F430" s="43">
        <f t="shared" ca="1" si="218"/>
        <v>-1.056615477675684</v>
      </c>
      <c r="G430" s="18">
        <f t="shared" ca="1" si="251"/>
        <v>1</v>
      </c>
      <c r="H430" s="18">
        <f t="shared" ca="1" si="219"/>
        <v>-1.056615477675684</v>
      </c>
      <c r="I430" s="18" t="str">
        <f t="shared" ca="1" si="245"/>
        <v/>
      </c>
      <c r="J430" s="18" t="str">
        <f t="shared" ca="1" si="237"/>
        <v/>
      </c>
      <c r="K430" s="18">
        <f t="shared" ca="1" si="246"/>
        <v>-1.056615477675684</v>
      </c>
      <c r="L430" s="18" t="str">
        <f t="shared" ca="1" si="247"/>
        <v/>
      </c>
      <c r="M430" s="22">
        <f t="shared" ca="1" si="220"/>
        <v>0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1</v>
      </c>
      <c r="U430" s="43">
        <f t="shared" ca="1" si="256"/>
        <v>-0.49887030123070725</v>
      </c>
      <c r="V430" s="29">
        <f t="shared" si="249"/>
        <v>-1.7952127659574442E-2</v>
      </c>
      <c r="W430" s="29">
        <f t="shared" si="249"/>
        <v>-1.8668906935495212E-4</v>
      </c>
      <c r="X430" s="18">
        <f t="shared" ca="1" si="253"/>
        <v>-0.26002259397538741</v>
      </c>
      <c r="Y430" s="18">
        <f t="shared" ca="1" si="221"/>
        <v>78.004092672506076</v>
      </c>
      <c r="Z430" s="39">
        <f t="shared" ca="1" si="254"/>
        <v>-3.3223731347379326E-3</v>
      </c>
      <c r="AA430" s="29">
        <f t="shared" ca="1" si="250"/>
        <v>2.8384137183221192E-2</v>
      </c>
      <c r="AB430" s="29">
        <f t="shared" ca="1" si="222"/>
        <v>3.9671916513394301E-2</v>
      </c>
      <c r="AC430" s="29">
        <f t="shared" ca="1" si="255"/>
        <v>-1.0857058992251534E-2</v>
      </c>
      <c r="AD430" s="22">
        <f t="shared" ca="1" si="223"/>
        <v>38</v>
      </c>
      <c r="AE430" s="114">
        <f t="shared" si="217"/>
        <v>0.56862558783035388</v>
      </c>
      <c r="AF430" s="112">
        <f t="shared" ca="1" si="224"/>
        <v>-0.84677527580815348</v>
      </c>
      <c r="AG430" s="112"/>
      <c r="AH430" s="112"/>
      <c r="AI430" s="112"/>
      <c r="AJ430" s="112"/>
      <c r="AK430" s="94">
        <f t="shared" si="225"/>
        <v>0.64161534705979517</v>
      </c>
      <c r="AL430" s="94">
        <f t="shared" si="226"/>
        <v>0.56862558783035388</v>
      </c>
      <c r="AM430" s="94">
        <f t="shared" si="227"/>
        <v>0.17156257064526217</v>
      </c>
      <c r="AN430" s="94">
        <f t="shared" si="228"/>
        <v>-2.7099529568531823E-2</v>
      </c>
      <c r="AO430" s="94">
        <f t="shared" si="229"/>
        <v>-4.2236411103187481E-2</v>
      </c>
      <c r="AQ430" s="94">
        <f t="shared" si="230"/>
        <v>0.57650854977550869</v>
      </c>
      <c r="AR430" s="94">
        <f t="shared" si="231"/>
        <v>0.55437696542577797</v>
      </c>
      <c r="AS430" s="94">
        <f t="shared" si="232"/>
        <v>0.14842846055635167</v>
      </c>
      <c r="AT430" s="94">
        <f t="shared" si="233"/>
        <v>-0.13040720288115246</v>
      </c>
      <c r="AU430" s="94">
        <f t="shared" si="234"/>
        <v>-0.2262016806722689</v>
      </c>
      <c r="AW430" s="94">
        <f t="shared" si="235"/>
        <v>0.58238150897445407</v>
      </c>
      <c r="AX430" s="94">
        <f t="shared" si="236"/>
        <v>0.48277370321149199</v>
      </c>
    </row>
    <row r="431" spans="1:50" x14ac:dyDescent="0.25">
      <c r="A431" s="21">
        <v>42235</v>
      </c>
      <c r="B431" s="9">
        <v>15.2</v>
      </c>
      <c r="C431" s="9">
        <v>108.55</v>
      </c>
      <c r="D431" s="18">
        <f t="shared" ca="1" si="243"/>
        <v>-38.952371198593269</v>
      </c>
      <c r="E431" s="11">
        <f t="shared" si="244"/>
        <v>411</v>
      </c>
      <c r="F431" s="43">
        <f t="shared" ca="1" si="218"/>
        <v>-1.3076470969743843</v>
      </c>
      <c r="G431" s="18">
        <f t="shared" ca="1" si="251"/>
        <v>1</v>
      </c>
      <c r="H431" s="18">
        <f t="shared" ca="1" si="219"/>
        <v>-1.3076470969743843</v>
      </c>
      <c r="I431" s="18" t="str">
        <f t="shared" ca="1" si="245"/>
        <v/>
      </c>
      <c r="J431" s="18" t="str">
        <f t="shared" ca="1" si="237"/>
        <v/>
      </c>
      <c r="K431" s="18">
        <f t="shared" ca="1" si="246"/>
        <v>-1.3076470969743843</v>
      </c>
      <c r="L431" s="18" t="str">
        <f t="shared" ca="1" si="247"/>
        <v/>
      </c>
      <c r="M431" s="22">
        <f t="shared" ca="1" si="220"/>
        <v>0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1</v>
      </c>
      <c r="U431" s="43">
        <f t="shared" ca="1" si="256"/>
        <v>-0.49887030123070725</v>
      </c>
      <c r="V431" s="29">
        <f t="shared" si="249"/>
        <v>2.9113067027758951E-2</v>
      </c>
      <c r="W431" s="29">
        <f t="shared" si="249"/>
        <v>1.3444122864345045E-2</v>
      </c>
      <c r="X431" s="18">
        <f t="shared" ca="1" si="253"/>
        <v>-0.28837323377221757</v>
      </c>
      <c r="Y431" s="18">
        <f t="shared" ca="1" si="221"/>
        <v>77.715719438733856</v>
      </c>
      <c r="Z431" s="39">
        <f t="shared" ca="1" si="254"/>
        <v>-3.6968987637986395E-3</v>
      </c>
      <c r="AA431" s="29">
        <f t="shared" ca="1" si="250"/>
        <v>2.4582305137758498E-2</v>
      </c>
      <c r="AB431" s="29">
        <f t="shared" ca="1" si="222"/>
        <v>3.9671916513394301E-2</v>
      </c>
      <c r="AC431" s="29">
        <f t="shared" ca="1" si="255"/>
        <v>-1.4513820308083125E-2</v>
      </c>
      <c r="AD431" s="22">
        <f t="shared" ca="1" si="223"/>
        <v>39</v>
      </c>
      <c r="AE431" s="114">
        <f t="shared" si="217"/>
        <v>0.56585070642305824</v>
      </c>
      <c r="AF431" s="112">
        <f t="shared" ca="1" si="224"/>
        <v>-1.1102136362906456</v>
      </c>
      <c r="AG431" s="112"/>
      <c r="AH431" s="112"/>
      <c r="AI431" s="112"/>
      <c r="AJ431" s="112"/>
      <c r="AK431" s="94">
        <f t="shared" si="225"/>
        <v>0.63887496940006228</v>
      </c>
      <c r="AL431" s="94">
        <f t="shared" si="226"/>
        <v>0.56585070642305824</v>
      </c>
      <c r="AM431" s="94">
        <f t="shared" si="227"/>
        <v>0.17123923654331763</v>
      </c>
      <c r="AN431" s="94">
        <f t="shared" si="228"/>
        <v>-2.6867908940185068E-2</v>
      </c>
      <c r="AO431" s="94">
        <f t="shared" si="229"/>
        <v>-4.2055034595290954E-2</v>
      </c>
      <c r="AQ431" s="94">
        <f t="shared" si="230"/>
        <v>0.56668977402718379</v>
      </c>
      <c r="AR431" s="94">
        <f t="shared" si="231"/>
        <v>0.54968551468330584</v>
      </c>
      <c r="AS431" s="94">
        <f t="shared" si="232"/>
        <v>0.14779096975877445</v>
      </c>
      <c r="AT431" s="94">
        <f t="shared" si="233"/>
        <v>-0.12679183673469388</v>
      </c>
      <c r="AU431" s="94">
        <f t="shared" si="234"/>
        <v>-0.22374117647058819</v>
      </c>
      <c r="AW431" s="94">
        <f t="shared" si="235"/>
        <v>0.5851025591800928</v>
      </c>
      <c r="AX431" s="94">
        <f t="shared" si="236"/>
        <v>0.48454857666006279</v>
      </c>
    </row>
    <row r="432" spans="1:50" x14ac:dyDescent="0.25">
      <c r="A432" s="21">
        <v>42236</v>
      </c>
      <c r="B432" s="9">
        <v>15.82</v>
      </c>
      <c r="C432" s="9">
        <v>110.44</v>
      </c>
      <c r="D432" s="18">
        <f t="shared" ca="1" si="243"/>
        <v>-39.275236067919309</v>
      </c>
      <c r="E432" s="11">
        <f t="shared" si="244"/>
        <v>412</v>
      </c>
      <c r="F432" s="43">
        <f t="shared" ca="1" si="218"/>
        <v>-1.5887040102716783</v>
      </c>
      <c r="G432" s="18">
        <f t="shared" ca="1" si="251"/>
        <v>1</v>
      </c>
      <c r="H432" s="18">
        <f t="shared" ca="1" si="219"/>
        <v>-1.5887040102716783</v>
      </c>
      <c r="I432" s="18" t="str">
        <f t="shared" ca="1" si="245"/>
        <v/>
      </c>
      <c r="J432" s="18" t="str">
        <f t="shared" ca="1" si="237"/>
        <v/>
      </c>
      <c r="K432" s="18">
        <f t="shared" ca="1" si="246"/>
        <v>-1.5887040102716783</v>
      </c>
      <c r="L432" s="18" t="str">
        <f t="shared" ca="1" si="247"/>
        <v/>
      </c>
      <c r="M432" s="22">
        <f t="shared" ca="1" si="220"/>
        <v>0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1</v>
      </c>
      <c r="U432" s="43">
        <f t="shared" ca="1" si="256"/>
        <v>-0.49887030123070725</v>
      </c>
      <c r="V432" s="29">
        <f t="shared" si="249"/>
        <v>4.0789473684210591E-2</v>
      </c>
      <c r="W432" s="29">
        <f t="shared" si="249"/>
        <v>1.741133118378628E-2</v>
      </c>
      <c r="X432" s="18">
        <f t="shared" ca="1" si="253"/>
        <v>-0.32286486932603609</v>
      </c>
      <c r="Y432" s="18">
        <f t="shared" ca="1" si="221"/>
        <v>77.392854569407817</v>
      </c>
      <c r="Z432" s="39">
        <f t="shared" ca="1" si="254"/>
        <v>-4.1544345424295859E-3</v>
      </c>
      <c r="AA432" s="29">
        <f t="shared" ca="1" si="250"/>
        <v>2.03257450177321E-2</v>
      </c>
      <c r="AB432" s="29">
        <f t="shared" ca="1" si="222"/>
        <v>3.9671916513394301E-2</v>
      </c>
      <c r="AC432" s="29">
        <f t="shared" ca="1" si="255"/>
        <v>-1.8607958134082114E-2</v>
      </c>
      <c r="AD432" s="22">
        <f t="shared" ca="1" si="223"/>
        <v>40</v>
      </c>
      <c r="AE432" s="114">
        <f t="shared" si="217"/>
        <v>0.56372563345680882</v>
      </c>
      <c r="AF432" s="112">
        <f t="shared" ca="1" si="224"/>
        <v>-1.4070766611289718</v>
      </c>
      <c r="AG432" s="112"/>
      <c r="AH432" s="112"/>
      <c r="AI432" s="112"/>
      <c r="AJ432" s="112"/>
      <c r="AK432" s="94">
        <f t="shared" si="225"/>
        <v>0.63746769772816136</v>
      </c>
      <c r="AL432" s="94">
        <f t="shared" si="226"/>
        <v>0.56372563345680882</v>
      </c>
      <c r="AM432" s="94">
        <f t="shared" si="227"/>
        <v>0.17092945109834967</v>
      </c>
      <c r="AN432" s="94">
        <f t="shared" si="228"/>
        <v>-2.6615115708819161E-2</v>
      </c>
      <c r="AO432" s="94">
        <f t="shared" si="229"/>
        <v>-4.1751316660705189E-2</v>
      </c>
      <c r="AQ432" s="94">
        <f t="shared" si="230"/>
        <v>0.56443373195035784</v>
      </c>
      <c r="AR432" s="94">
        <f t="shared" si="231"/>
        <v>0.54618542319865393</v>
      </c>
      <c r="AS432" s="94">
        <f t="shared" si="232"/>
        <v>0.14723949458848645</v>
      </c>
      <c r="AT432" s="94">
        <f t="shared" si="233"/>
        <v>-0.12234429771908761</v>
      </c>
      <c r="AU432" s="94">
        <f t="shared" si="234"/>
        <v>-0.21675582232893167</v>
      </c>
      <c r="AW432" s="94">
        <f t="shared" si="235"/>
        <v>0.58828043083590431</v>
      </c>
      <c r="AX432" s="94">
        <f t="shared" si="236"/>
        <v>0.48566165383121501</v>
      </c>
    </row>
    <row r="433" spans="1:50" x14ac:dyDescent="0.25">
      <c r="A433" s="21">
        <v>42237</v>
      </c>
      <c r="B433" s="9">
        <v>15.39</v>
      </c>
      <c r="C433" s="9">
        <v>111.13</v>
      </c>
      <c r="D433" s="18">
        <f t="shared" ca="1" si="243"/>
        <v>-40.049456575768495</v>
      </c>
      <c r="E433" s="11">
        <f t="shared" si="244"/>
        <v>413</v>
      </c>
      <c r="F433" s="43">
        <f t="shared" ca="1" si="218"/>
        <v>-2.2626702630937405</v>
      </c>
      <c r="G433" s="18">
        <f t="shared" ca="1" si="251"/>
        <v>0</v>
      </c>
      <c r="H433" s="18" t="str">
        <f t="shared" ca="1" si="219"/>
        <v/>
      </c>
      <c r="I433" s="18" t="str">
        <f t="shared" ca="1" si="245"/>
        <v/>
      </c>
      <c r="J433" s="18" t="str">
        <f t="shared" ca="1" si="237"/>
        <v/>
      </c>
      <c r="K433" s="18">
        <f t="shared" ca="1" si="246"/>
        <v>-2.2626702630937405</v>
      </c>
      <c r="L433" s="18" t="str">
        <f t="shared" ca="1" si="247"/>
        <v/>
      </c>
      <c r="M433" s="22">
        <f t="shared" ca="1" si="220"/>
        <v>0</v>
      </c>
      <c r="N433" s="18">
        <f t="shared" ca="1" si="248"/>
        <v>-2.2626702630937405</v>
      </c>
      <c r="O433" s="22">
        <f t="shared" ca="1" si="238"/>
        <v>1</v>
      </c>
      <c r="P433" s="22" t="e">
        <f t="shared" ca="1" si="239"/>
        <v>#N/A</v>
      </c>
      <c r="Q433" s="18" t="e">
        <f t="shared" ca="1" si="240"/>
        <v>#N/A</v>
      </c>
      <c r="R433" s="22">
        <f t="shared" ca="1" si="241"/>
        <v>413</v>
      </c>
      <c r="S433" s="18">
        <f t="shared" ca="1" si="242"/>
        <v>-2.2626702630937405</v>
      </c>
      <c r="T433" s="18">
        <f t="shared" ca="1" si="252"/>
        <v>0</v>
      </c>
      <c r="U433" s="43">
        <f t="shared" ca="1" si="256"/>
        <v>0</v>
      </c>
      <c r="V433" s="29">
        <f t="shared" si="249"/>
        <v>-2.7180783817951942E-2</v>
      </c>
      <c r="W433" s="29">
        <f t="shared" si="249"/>
        <v>6.247736327417582E-3</v>
      </c>
      <c r="X433" s="18">
        <f t="shared" ca="1" si="253"/>
        <v>-0.77422050784918661</v>
      </c>
      <c r="Y433" s="18">
        <f t="shared" ca="1" si="221"/>
        <v>76.618634061558623</v>
      </c>
      <c r="Z433" s="39">
        <f t="shared" ca="1" si="254"/>
        <v>-1.0003772469134753E-2</v>
      </c>
      <c r="AA433" s="29">
        <f t="shared" ca="1" si="250"/>
        <v>1.0118638420174353E-2</v>
      </c>
      <c r="AB433" s="29">
        <f t="shared" ca="1" si="222"/>
        <v>3.9671916513394301E-2</v>
      </c>
      <c r="AC433" s="29">
        <f t="shared" ca="1" si="255"/>
        <v>-2.842558082392832E-2</v>
      </c>
      <c r="AD433" s="22">
        <f t="shared" ca="1" si="223"/>
        <v>41</v>
      </c>
      <c r="AE433" s="114">
        <f t="shared" si="217"/>
        <v>0.56132730277024556</v>
      </c>
      <c r="AF433" s="112">
        <f t="shared" ca="1" si="224"/>
        <v>-2.1322827317575754</v>
      </c>
      <c r="AG433" s="112"/>
      <c r="AH433" s="112"/>
      <c r="AI433" s="112"/>
      <c r="AJ433" s="112"/>
      <c r="AK433" s="94">
        <f t="shared" si="225"/>
        <v>0.6367407845997386</v>
      </c>
      <c r="AL433" s="94">
        <f t="shared" si="226"/>
        <v>0.56132730277024556</v>
      </c>
      <c r="AM433" s="94">
        <f t="shared" si="227"/>
        <v>0.17062588241645074</v>
      </c>
      <c r="AN433" s="94">
        <f t="shared" si="228"/>
        <v>-2.6298204771728069E-2</v>
      </c>
      <c r="AO433" s="94">
        <f t="shared" si="229"/>
        <v>-4.1301272680780723E-2</v>
      </c>
      <c r="AQ433" s="94">
        <f t="shared" si="230"/>
        <v>0.57095174427976736</v>
      </c>
      <c r="AR433" s="94">
        <f t="shared" si="231"/>
        <v>0.54131590270794983</v>
      </c>
      <c r="AS433" s="94">
        <f t="shared" si="232"/>
        <v>0.14673641772908882</v>
      </c>
      <c r="AT433" s="94">
        <f t="shared" si="233"/>
        <v>-0.11565330132052817</v>
      </c>
      <c r="AU433" s="94">
        <f t="shared" si="234"/>
        <v>-0.20256230492196875</v>
      </c>
      <c r="AW433" s="94">
        <f t="shared" si="235"/>
        <v>0.58993234108282733</v>
      </c>
      <c r="AX433" s="94">
        <f t="shared" si="236"/>
        <v>0.48687239262981818</v>
      </c>
    </row>
    <row r="434" spans="1:50" x14ac:dyDescent="0.25">
      <c r="A434" s="21">
        <v>42240</v>
      </c>
      <c r="B434" s="9">
        <v>14.13</v>
      </c>
      <c r="C434" s="9">
        <v>110.53</v>
      </c>
      <c r="D434" s="18">
        <f t="shared" ca="1" si="243"/>
        <v>-41.010134395030072</v>
      </c>
      <c r="E434" s="11">
        <f t="shared" si="244"/>
        <v>414</v>
      </c>
      <c r="F434" s="43">
        <f t="shared" ca="1" si="218"/>
        <v>-3.0989493637541914</v>
      </c>
      <c r="G434" s="18">
        <f t="shared" ca="1" si="251"/>
        <v>0</v>
      </c>
      <c r="H434" s="18" t="str">
        <f t="shared" ca="1" si="219"/>
        <v/>
      </c>
      <c r="I434" s="18" t="str">
        <f t="shared" ca="1" si="245"/>
        <v/>
      </c>
      <c r="J434" s="18" t="str">
        <f t="shared" ca="1" si="237"/>
        <v/>
      </c>
      <c r="K434" s="18">
        <f t="shared" ca="1" si="246"/>
        <v>-3.0989493637541914</v>
      </c>
      <c r="L434" s="18" t="str">
        <f t="shared" ca="1" si="247"/>
        <v/>
      </c>
      <c r="M434" s="22">
        <f t="shared" ca="1" si="220"/>
        <v>0</v>
      </c>
      <c r="N434" s="18">
        <f t="shared" ca="1" si="248"/>
        <v>-3.0989493637541914</v>
      </c>
      <c r="O434" s="22">
        <f t="shared" ca="1" si="238"/>
        <v>1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8.1871345029239748E-2</v>
      </c>
      <c r="W434" s="29">
        <f t="shared" si="249"/>
        <v>-5.3990821560334235E-3</v>
      </c>
      <c r="X434" s="18">
        <f t="shared" ca="1" si="253"/>
        <v>0</v>
      </c>
      <c r="Y434" s="18">
        <f t="shared" ca="1" si="221"/>
        <v>76.618634061558623</v>
      </c>
      <c r="Z434" s="39">
        <f t="shared" ca="1" si="254"/>
        <v>0</v>
      </c>
      <c r="AA434" s="29">
        <f t="shared" ca="1" si="250"/>
        <v>1.0118638420174353E-2</v>
      </c>
      <c r="AB434" s="29">
        <f t="shared" ca="1" si="222"/>
        <v>3.9671916513394301E-2</v>
      </c>
      <c r="AC434" s="29">
        <f t="shared" ca="1" si="255"/>
        <v>-2.842558082392832E-2</v>
      </c>
      <c r="AD434" s="22">
        <f t="shared" ca="1" si="223"/>
        <v>42</v>
      </c>
      <c r="AE434" s="114">
        <f t="shared" si="217"/>
        <v>0.55951472184101469</v>
      </c>
      <c r="AF434" s="112">
        <f t="shared" ca="1" si="224"/>
        <v>-3.028775723269213</v>
      </c>
      <c r="AG434" s="112"/>
      <c r="AH434" s="112"/>
      <c r="AI434" s="112"/>
      <c r="AJ434" s="112"/>
      <c r="AK434" s="94">
        <f t="shared" si="225"/>
        <v>0.63735064320089785</v>
      </c>
      <c r="AL434" s="94">
        <f t="shared" si="226"/>
        <v>0.55951472184101469</v>
      </c>
      <c r="AM434" s="94">
        <f t="shared" si="227"/>
        <v>0.17031839664124282</v>
      </c>
      <c r="AN434" s="94">
        <f t="shared" si="228"/>
        <v>-2.6069598624136964E-2</v>
      </c>
      <c r="AO434" s="94">
        <f t="shared" si="229"/>
        <v>-4.0903071021016646E-2</v>
      </c>
      <c r="AQ434" s="94">
        <f t="shared" si="230"/>
        <v>0.58717358991611257</v>
      </c>
      <c r="AR434" s="94">
        <f t="shared" si="231"/>
        <v>0.5324093818763751</v>
      </c>
      <c r="AS434" s="94">
        <f t="shared" si="232"/>
        <v>0.14616202994257185</v>
      </c>
      <c r="AT434" s="94">
        <f t="shared" si="233"/>
        <v>-0.1102112845138055</v>
      </c>
      <c r="AU434" s="94">
        <f t="shared" si="234"/>
        <v>-0.18769795918367344</v>
      </c>
      <c r="AW434" s="94">
        <f t="shared" si="235"/>
        <v>0.59165201373312448</v>
      </c>
      <c r="AX434" s="94">
        <f t="shared" si="236"/>
        <v>0.4880795015403957</v>
      </c>
    </row>
    <row r="435" spans="1:50" x14ac:dyDescent="0.25">
      <c r="A435" s="21">
        <v>42241</v>
      </c>
      <c r="B435" s="9">
        <v>13.67</v>
      </c>
      <c r="C435" s="9">
        <v>109.16</v>
      </c>
      <c r="D435" s="18">
        <f t="shared" ca="1" si="243"/>
        <v>-40.786682082344001</v>
      </c>
      <c r="E435" s="11">
        <f t="shared" si="244"/>
        <v>415</v>
      </c>
      <c r="F435" s="43">
        <f t="shared" ca="1" si="218"/>
        <v>-2.9044320184518493</v>
      </c>
      <c r="G435" s="18">
        <f t="shared" ca="1" si="251"/>
        <v>0</v>
      </c>
      <c r="H435" s="18" t="str">
        <f t="shared" ca="1" si="219"/>
        <v/>
      </c>
      <c r="I435" s="18" t="str">
        <f t="shared" ca="1" si="245"/>
        <v/>
      </c>
      <c r="J435" s="18" t="str">
        <f t="shared" ca="1" si="237"/>
        <v/>
      </c>
      <c r="K435" s="18">
        <f t="shared" ca="1" si="246"/>
        <v>-2.9044320184518493</v>
      </c>
      <c r="L435" s="18" t="str">
        <f t="shared" ca="1" si="247"/>
        <v/>
      </c>
      <c r="M435" s="22">
        <f t="shared" ca="1" si="220"/>
        <v>0</v>
      </c>
      <c r="N435" s="18">
        <f t="shared" ca="1" si="248"/>
        <v>-2.9044320184518493</v>
      </c>
      <c r="O435" s="22">
        <f t="shared" ca="1" si="238"/>
        <v>1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-3.2554847841472105E-2</v>
      </c>
      <c r="W435" s="29">
        <f t="shared" si="249"/>
        <v>-1.239482493440699E-2</v>
      </c>
      <c r="X435" s="18">
        <f t="shared" ca="1" si="253"/>
        <v>0</v>
      </c>
      <c r="Y435" s="18">
        <f t="shared" ca="1" si="221"/>
        <v>76.618634061558623</v>
      </c>
      <c r="Z435" s="39">
        <f t="shared" ca="1" si="254"/>
        <v>0</v>
      </c>
      <c r="AA435" s="29">
        <f t="shared" ca="1" si="250"/>
        <v>1.0118638420174353E-2</v>
      </c>
      <c r="AB435" s="29">
        <f t="shared" ca="1" si="222"/>
        <v>3.9671916513394301E-2</v>
      </c>
      <c r="AC435" s="29">
        <f t="shared" ca="1" si="255"/>
        <v>-2.842558082392832E-2</v>
      </c>
      <c r="AD435" s="22">
        <f t="shared" ca="1" si="223"/>
        <v>43</v>
      </c>
      <c r="AE435" s="114">
        <f t="shared" si="217"/>
        <v>0.55875909077801977</v>
      </c>
      <c r="AF435" s="112">
        <f t="shared" ca="1" si="224"/>
        <v>-2.7759089808904727</v>
      </c>
      <c r="AG435" s="112"/>
      <c r="AH435" s="112"/>
      <c r="AI435" s="112"/>
      <c r="AJ435" s="112"/>
      <c r="AK435" s="94">
        <f t="shared" si="225"/>
        <v>0.64034350742616042</v>
      </c>
      <c r="AL435" s="94">
        <f t="shared" si="226"/>
        <v>0.55875909077801977</v>
      </c>
      <c r="AM435" s="94">
        <f t="shared" si="227"/>
        <v>0.16997292594850272</v>
      </c>
      <c r="AN435" s="94">
        <f t="shared" si="228"/>
        <v>-2.5948715171311743E-2</v>
      </c>
      <c r="AO435" s="94">
        <f t="shared" si="229"/>
        <v>-4.0523117468016109E-2</v>
      </c>
      <c r="AQ435" s="94">
        <f t="shared" si="230"/>
        <v>0.61957897697969899</v>
      </c>
      <c r="AR435" s="94">
        <f t="shared" si="231"/>
        <v>0.52322302795703968</v>
      </c>
      <c r="AS435" s="94">
        <f t="shared" si="232"/>
        <v>0.14540509770740295</v>
      </c>
      <c r="AT435" s="94">
        <f t="shared" si="233"/>
        <v>-0.10787755102040814</v>
      </c>
      <c r="AU435" s="94">
        <f t="shared" si="234"/>
        <v>-0.17411428571428567</v>
      </c>
      <c r="AW435" s="94">
        <f t="shared" si="235"/>
        <v>0.5961198065237131</v>
      </c>
      <c r="AX435" s="94">
        <f t="shared" si="236"/>
        <v>0.4906791183826042</v>
      </c>
    </row>
    <row r="436" spans="1:50" x14ac:dyDescent="0.25">
      <c r="A436" s="21">
        <v>42242</v>
      </c>
      <c r="B436" s="9">
        <v>13.04</v>
      </c>
      <c r="C436" s="9">
        <v>107.67</v>
      </c>
      <c r="D436" s="18">
        <f t="shared" ca="1" si="243"/>
        <v>-40.673365333510255</v>
      </c>
      <c r="E436" s="11">
        <f t="shared" si="244"/>
        <v>416</v>
      </c>
      <c r="F436" s="43">
        <f t="shared" ca="1" si="218"/>
        <v>-2.8057887200385556</v>
      </c>
      <c r="G436" s="18">
        <f t="shared" ca="1" si="251"/>
        <v>0</v>
      </c>
      <c r="H436" s="18" t="str">
        <f t="shared" ca="1" si="219"/>
        <v/>
      </c>
      <c r="I436" s="18" t="str">
        <f t="shared" ca="1" si="245"/>
        <v/>
      </c>
      <c r="J436" s="18" t="str">
        <f t="shared" ca="1" si="237"/>
        <v/>
      </c>
      <c r="K436" s="18">
        <f t="shared" ca="1" si="246"/>
        <v>-2.8057887200385556</v>
      </c>
      <c r="L436" s="18" t="str">
        <f t="shared" ca="1" si="247"/>
        <v/>
      </c>
      <c r="M436" s="22">
        <f t="shared" ca="1" si="220"/>
        <v>0</v>
      </c>
      <c r="N436" s="18">
        <f t="shared" ca="1" si="248"/>
        <v>-2.8057887200385556</v>
      </c>
      <c r="O436" s="22">
        <f t="shared" ca="1" si="238"/>
        <v>1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4.608632040965624E-2</v>
      </c>
      <c r="W436" s="29">
        <f t="shared" si="249"/>
        <v>-1.3649688530597242E-2</v>
      </c>
      <c r="X436" s="18">
        <f t="shared" ca="1" si="253"/>
        <v>0</v>
      </c>
      <c r="Y436" s="18">
        <f t="shared" ca="1" si="221"/>
        <v>76.618634061558623</v>
      </c>
      <c r="Z436" s="39">
        <f t="shared" ca="1" si="254"/>
        <v>0</v>
      </c>
      <c r="AA436" s="29">
        <f t="shared" ca="1" si="250"/>
        <v>1.0118638420174353E-2</v>
      </c>
      <c r="AB436" s="29">
        <f t="shared" ca="1" si="222"/>
        <v>3.9671916513394301E-2</v>
      </c>
      <c r="AC436" s="29">
        <f t="shared" ca="1" si="255"/>
        <v>-2.842558082392832E-2</v>
      </c>
      <c r="AD436" s="22">
        <f t="shared" ca="1" si="223"/>
        <v>44</v>
      </c>
      <c r="AE436" s="114">
        <f t="shared" si="217"/>
        <v>0.55891806509202091</v>
      </c>
      <c r="AF436" s="112">
        <f t="shared" ca="1" si="224"/>
        <v>-2.6331211950180897</v>
      </c>
      <c r="AG436" s="112"/>
      <c r="AH436" s="112"/>
      <c r="AI436" s="112"/>
      <c r="AJ436" s="112"/>
      <c r="AK436" s="94">
        <f t="shared" si="225"/>
        <v>0.64278610928917113</v>
      </c>
      <c r="AL436" s="94">
        <f t="shared" si="226"/>
        <v>0.55891806509202091</v>
      </c>
      <c r="AM436" s="94">
        <f t="shared" si="227"/>
        <v>0.16963687856009801</v>
      </c>
      <c r="AN436" s="94">
        <f t="shared" si="228"/>
        <v>-2.5907677964970531E-2</v>
      </c>
      <c r="AO436" s="94">
        <f t="shared" si="229"/>
        <v>-4.0305285989488314E-2</v>
      </c>
      <c r="AQ436" s="94">
        <f t="shared" si="230"/>
        <v>0.65387005515967922</v>
      </c>
      <c r="AR436" s="94">
        <f t="shared" si="231"/>
        <v>0.51982082828866327</v>
      </c>
      <c r="AS436" s="94">
        <f t="shared" si="232"/>
        <v>0.14460714890483392</v>
      </c>
      <c r="AT436" s="94">
        <f t="shared" si="233"/>
        <v>-0.10610372148859543</v>
      </c>
      <c r="AU436" s="94">
        <f t="shared" si="234"/>
        <v>-0.16227034813925562</v>
      </c>
      <c r="AW436" s="94">
        <f t="shared" si="235"/>
        <v>0.60235115171616227</v>
      </c>
      <c r="AX436" s="94">
        <f t="shared" si="236"/>
        <v>0.49475590541463715</v>
      </c>
    </row>
    <row r="437" spans="1:50" x14ac:dyDescent="0.25">
      <c r="A437" s="21">
        <v>42243</v>
      </c>
      <c r="B437" s="9">
        <v>13.79</v>
      </c>
      <c r="C437" s="9">
        <v>107.73</v>
      </c>
      <c r="D437" s="18">
        <f t="shared" ca="1" si="243"/>
        <v>-39.953297551584093</v>
      </c>
      <c r="E437" s="11">
        <f t="shared" si="244"/>
        <v>417</v>
      </c>
      <c r="F437" s="43">
        <f t="shared" ca="1" si="218"/>
        <v>-2.178962925781498</v>
      </c>
      <c r="G437" s="18">
        <f t="shared" ca="1" si="251"/>
        <v>0</v>
      </c>
      <c r="H437" s="18" t="str">
        <f t="shared" ca="1" si="219"/>
        <v/>
      </c>
      <c r="I437" s="18" t="str">
        <f t="shared" ca="1" si="245"/>
        <v/>
      </c>
      <c r="J437" s="18" t="str">
        <f t="shared" ca="1" si="237"/>
        <v/>
      </c>
      <c r="K437" s="18">
        <f t="shared" ca="1" si="246"/>
        <v>-2.178962925781498</v>
      </c>
      <c r="L437" s="18" t="str">
        <f t="shared" ca="1" si="247"/>
        <v/>
      </c>
      <c r="M437" s="22">
        <f t="shared" ca="1" si="220"/>
        <v>0</v>
      </c>
      <c r="N437" s="18">
        <f t="shared" ca="1" si="248"/>
        <v>-2.178962925781498</v>
      </c>
      <c r="O437" s="22">
        <f t="shared" ca="1" si="238"/>
        <v>1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5.7515337423312884E-2</v>
      </c>
      <c r="W437" s="29">
        <f t="shared" si="249"/>
        <v>5.5725828921707318E-4</v>
      </c>
      <c r="X437" s="18">
        <f t="shared" ca="1" si="253"/>
        <v>0</v>
      </c>
      <c r="Y437" s="18">
        <f t="shared" ca="1" si="221"/>
        <v>76.618634061558623</v>
      </c>
      <c r="Z437" s="39">
        <f t="shared" ca="1" si="254"/>
        <v>0</v>
      </c>
      <c r="AA437" s="29">
        <f t="shared" ca="1" si="250"/>
        <v>1.0118638420174353E-2</v>
      </c>
      <c r="AB437" s="29">
        <f t="shared" ca="1" si="222"/>
        <v>3.9671916513394301E-2</v>
      </c>
      <c r="AC437" s="29">
        <f t="shared" ca="1" si="255"/>
        <v>-2.842558082392832E-2</v>
      </c>
      <c r="AD437" s="22">
        <f t="shared" ca="1" si="223"/>
        <v>45</v>
      </c>
      <c r="AE437" s="114">
        <f t="shared" si="217"/>
        <v>0.55884719774627822</v>
      </c>
      <c r="AF437" s="112">
        <f t="shared" ca="1" si="224"/>
        <v>-1.9362463283452425</v>
      </c>
      <c r="AG437" s="112"/>
      <c r="AH437" s="112"/>
      <c r="AI437" s="112"/>
      <c r="AJ437" s="112"/>
      <c r="AK437" s="94">
        <f t="shared" si="225"/>
        <v>0.64400242667610563</v>
      </c>
      <c r="AL437" s="94">
        <f t="shared" si="226"/>
        <v>0.55884719774627822</v>
      </c>
      <c r="AM437" s="94">
        <f t="shared" si="227"/>
        <v>0.16927187785271267</v>
      </c>
      <c r="AN437" s="94">
        <f t="shared" si="228"/>
        <v>-2.5862898903163956E-2</v>
      </c>
      <c r="AO437" s="94">
        <f t="shared" si="229"/>
        <v>-4.0159629578805041E-2</v>
      </c>
      <c r="AQ437" s="94">
        <f t="shared" si="230"/>
        <v>0.68594304114178817</v>
      </c>
      <c r="AR437" s="94">
        <f t="shared" si="231"/>
        <v>0.52119778601866595</v>
      </c>
      <c r="AS437" s="94">
        <f t="shared" si="232"/>
        <v>0.14377601650846097</v>
      </c>
      <c r="AT437" s="94">
        <f t="shared" si="233"/>
        <v>-0.10597647058823531</v>
      </c>
      <c r="AU437" s="94">
        <f t="shared" si="234"/>
        <v>-0.1544974789915966</v>
      </c>
      <c r="AW437" s="94">
        <f t="shared" si="235"/>
        <v>0.61142269688528528</v>
      </c>
      <c r="AX437" s="94">
        <f t="shared" si="236"/>
        <v>0.49925172449655009</v>
      </c>
    </row>
    <row r="438" spans="1:50" x14ac:dyDescent="0.25">
      <c r="A438" s="21">
        <v>42244</v>
      </c>
      <c r="B438" s="9">
        <v>14.25</v>
      </c>
      <c r="C438" s="9">
        <v>108.7</v>
      </c>
      <c r="D438" s="18">
        <f t="shared" ca="1" si="243"/>
        <v>-39.977201743777876</v>
      </c>
      <c r="E438" s="11">
        <f t="shared" si="244"/>
        <v>418</v>
      </c>
      <c r="F438" s="43">
        <f t="shared" ca="1" si="218"/>
        <v>-2.199771750497777</v>
      </c>
      <c r="G438" s="18">
        <f t="shared" ca="1" si="251"/>
        <v>0</v>
      </c>
      <c r="H438" s="18" t="str">
        <f t="shared" ca="1" si="219"/>
        <v/>
      </c>
      <c r="I438" s="18" t="str">
        <f t="shared" ca="1" si="245"/>
        <v/>
      </c>
      <c r="J438" s="18" t="str">
        <f t="shared" ca="1" si="237"/>
        <v/>
      </c>
      <c r="K438" s="18">
        <f t="shared" ca="1" si="246"/>
        <v>-2.199771750497777</v>
      </c>
      <c r="L438" s="18" t="str">
        <f t="shared" ca="1" si="247"/>
        <v/>
      </c>
      <c r="M438" s="22">
        <f t="shared" ca="1" si="220"/>
        <v>0</v>
      </c>
      <c r="N438" s="18">
        <f t="shared" ca="1" si="248"/>
        <v>-2.199771750497777</v>
      </c>
      <c r="O438" s="22">
        <f t="shared" ca="1" si="238"/>
        <v>1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3.3357505438723775E-2</v>
      </c>
      <c r="W438" s="29">
        <f t="shared" si="249"/>
        <v>9.0039914601318001E-3</v>
      </c>
      <c r="X438" s="18">
        <f t="shared" ca="1" si="253"/>
        <v>0</v>
      </c>
      <c r="Y438" s="18">
        <f t="shared" ca="1" si="221"/>
        <v>76.618634061558623</v>
      </c>
      <c r="Z438" s="39">
        <f t="shared" ca="1" si="254"/>
        <v>0</v>
      </c>
      <c r="AA438" s="29">
        <f t="shared" ca="1" si="250"/>
        <v>1.0118638420174353E-2</v>
      </c>
      <c r="AB438" s="29">
        <f t="shared" ca="1" si="222"/>
        <v>3.9671916513394301E-2</v>
      </c>
      <c r="AC438" s="29">
        <f t="shared" ca="1" si="255"/>
        <v>-2.842558082392832E-2</v>
      </c>
      <c r="AD438" s="22">
        <f t="shared" ca="1" si="223"/>
        <v>46</v>
      </c>
      <c r="AE438" s="114">
        <f t="shared" si="217"/>
        <v>0.55772465593833098</v>
      </c>
      <c r="AF438" s="112">
        <f t="shared" ca="1" si="224"/>
        <v>-1.9478169871649118</v>
      </c>
      <c r="AG438" s="112"/>
      <c r="AH438" s="112"/>
      <c r="AI438" s="112"/>
      <c r="AJ438" s="112"/>
      <c r="AK438" s="94">
        <f t="shared" si="225"/>
        <v>0.64364092335981471</v>
      </c>
      <c r="AL438" s="94">
        <f t="shared" si="226"/>
        <v>0.55772465593833098</v>
      </c>
      <c r="AM438" s="94">
        <f t="shared" si="227"/>
        <v>0.16893285000666092</v>
      </c>
      <c r="AN438" s="94">
        <f t="shared" si="228"/>
        <v>-2.5745266140407317E-2</v>
      </c>
      <c r="AO438" s="94">
        <f t="shared" si="229"/>
        <v>-3.9999423911731197E-2</v>
      </c>
      <c r="AQ438" s="94">
        <f t="shared" si="230"/>
        <v>0.70662216722456794</v>
      </c>
      <c r="AR438" s="94">
        <f t="shared" si="231"/>
        <v>0.51748468014498461</v>
      </c>
      <c r="AS438" s="94">
        <f t="shared" si="232"/>
        <v>0.14298684552291407</v>
      </c>
      <c r="AT438" s="94">
        <f t="shared" si="233"/>
        <v>-0.10227851140456182</v>
      </c>
      <c r="AU438" s="94">
        <f t="shared" si="234"/>
        <v>-0.14474285714285723</v>
      </c>
      <c r="AW438" s="94">
        <f t="shared" si="235"/>
        <v>0.61856687600527838</v>
      </c>
      <c r="AX438" s="94">
        <f t="shared" si="236"/>
        <v>0.50272641946538144</v>
      </c>
    </row>
    <row r="439" spans="1:50" x14ac:dyDescent="0.25">
      <c r="A439" s="21">
        <v>42247</v>
      </c>
      <c r="B439" s="9">
        <v>14.11</v>
      </c>
      <c r="C439" s="9">
        <v>108.82</v>
      </c>
      <c r="D439" s="18">
        <f t="shared" ca="1" si="243"/>
        <v>-40.177066179925561</v>
      </c>
      <c r="E439" s="11">
        <f t="shared" si="244"/>
        <v>419</v>
      </c>
      <c r="F439" s="43">
        <f t="shared" ca="1" si="218"/>
        <v>-2.3737556268446545</v>
      </c>
      <c r="G439" s="18">
        <f t="shared" ca="1" si="251"/>
        <v>0</v>
      </c>
      <c r="H439" s="18" t="str">
        <f t="shared" ca="1" si="219"/>
        <v/>
      </c>
      <c r="I439" s="18" t="str">
        <f t="shared" ca="1" si="245"/>
        <v/>
      </c>
      <c r="J439" s="18" t="str">
        <f t="shared" ca="1" si="237"/>
        <v/>
      </c>
      <c r="K439" s="18">
        <f t="shared" ca="1" si="246"/>
        <v>-2.3737556268446545</v>
      </c>
      <c r="L439" s="18" t="str">
        <f t="shared" ca="1" si="247"/>
        <v/>
      </c>
      <c r="M439" s="22">
        <f t="shared" ca="1" si="220"/>
        <v>0</v>
      </c>
      <c r="N439" s="18">
        <f t="shared" ca="1" si="248"/>
        <v>-2.3737556268446545</v>
      </c>
      <c r="O439" s="22">
        <f t="shared" ca="1" si="238"/>
        <v>1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9.8245614035088122E-3</v>
      </c>
      <c r="W439" s="29">
        <f t="shared" si="249"/>
        <v>1.1039558417662405E-3</v>
      </c>
      <c r="X439" s="18">
        <f t="shared" ca="1" si="253"/>
        <v>0</v>
      </c>
      <c r="Y439" s="18">
        <f t="shared" ca="1" si="221"/>
        <v>76.618634061558623</v>
      </c>
      <c r="Z439" s="39">
        <f t="shared" ca="1" si="254"/>
        <v>0</v>
      </c>
      <c r="AA439" s="29">
        <f t="shared" ca="1" si="250"/>
        <v>1.0118638420174353E-2</v>
      </c>
      <c r="AB439" s="29">
        <f t="shared" ca="1" si="222"/>
        <v>3.9671916513394301E-2</v>
      </c>
      <c r="AC439" s="29">
        <f t="shared" ca="1" si="255"/>
        <v>-2.842558082392832E-2</v>
      </c>
      <c r="AD439" s="22">
        <f t="shared" ca="1" si="223"/>
        <v>47</v>
      </c>
      <c r="AE439" s="114">
        <f t="shared" si="217"/>
        <v>0.55602654538916063</v>
      </c>
      <c r="AF439" s="112">
        <f t="shared" ca="1" si="224"/>
        <v>-2.1245650884048444</v>
      </c>
      <c r="AG439" s="112"/>
      <c r="AH439" s="112"/>
      <c r="AI439" s="112"/>
      <c r="AJ439" s="112"/>
      <c r="AK439" s="94">
        <f t="shared" si="225"/>
        <v>0.64383139031135528</v>
      </c>
      <c r="AL439" s="94">
        <f t="shared" si="226"/>
        <v>0.55602654538916063</v>
      </c>
      <c r="AM439" s="94">
        <f t="shared" si="227"/>
        <v>0.16859163177906358</v>
      </c>
      <c r="AN439" s="94">
        <f t="shared" si="228"/>
        <v>-2.5541904394468035E-2</v>
      </c>
      <c r="AO439" s="94">
        <f t="shared" si="229"/>
        <v>-3.9671728932191445E-2</v>
      </c>
      <c r="AQ439" s="94">
        <f t="shared" si="230"/>
        <v>0.75027182137132487</v>
      </c>
      <c r="AR439" s="94">
        <f t="shared" si="231"/>
        <v>0.51490852802693476</v>
      </c>
      <c r="AS439" s="94">
        <f t="shared" si="232"/>
        <v>0.14223817448875503</v>
      </c>
      <c r="AT439" s="94">
        <f t="shared" si="233"/>
        <v>-9.6423529411764755E-2</v>
      </c>
      <c r="AU439" s="94">
        <f t="shared" si="234"/>
        <v>-0.12851812725090042</v>
      </c>
      <c r="AW439" s="94">
        <f t="shared" si="235"/>
        <v>0.62381568262808951</v>
      </c>
      <c r="AX439" s="94">
        <f t="shared" si="236"/>
        <v>0.50548902282311503</v>
      </c>
    </row>
    <row r="440" spans="1:50" x14ac:dyDescent="0.25">
      <c r="A440" s="21">
        <v>42248</v>
      </c>
      <c r="B440" s="9">
        <v>13.67</v>
      </c>
      <c r="C440" s="9">
        <v>109.2</v>
      </c>
      <c r="D440" s="18">
        <f t="shared" ca="1" si="243"/>
        <v>-40.806636894393229</v>
      </c>
      <c r="E440" s="11">
        <f t="shared" si="244"/>
        <v>420</v>
      </c>
      <c r="F440" s="43">
        <f t="shared" ca="1" si="218"/>
        <v>-2.9218028705104548</v>
      </c>
      <c r="G440" s="18">
        <f t="shared" ca="1" si="251"/>
        <v>0</v>
      </c>
      <c r="H440" s="18" t="str">
        <f t="shared" ca="1" si="219"/>
        <v/>
      </c>
      <c r="I440" s="18" t="str">
        <f t="shared" ca="1" si="245"/>
        <v/>
      </c>
      <c r="J440" s="18" t="str">
        <f t="shared" ca="1" si="237"/>
        <v/>
      </c>
      <c r="K440" s="18">
        <f t="shared" ca="1" si="246"/>
        <v>-2.9218028705104548</v>
      </c>
      <c r="L440" s="18" t="str">
        <f t="shared" ca="1" si="247"/>
        <v/>
      </c>
      <c r="M440" s="22">
        <f t="shared" ca="1" si="220"/>
        <v>0</v>
      </c>
      <c r="N440" s="18">
        <f t="shared" ca="1" si="248"/>
        <v>-2.9218028705104548</v>
      </c>
      <c r="O440" s="22">
        <f t="shared" ca="1" si="238"/>
        <v>1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-3.1183557760453545E-2</v>
      </c>
      <c r="W440" s="29">
        <f t="shared" si="249"/>
        <v>3.4920051461129358E-3</v>
      </c>
      <c r="X440" s="18">
        <f t="shared" ca="1" si="253"/>
        <v>0</v>
      </c>
      <c r="Y440" s="18">
        <f t="shared" ca="1" si="221"/>
        <v>76.618634061558623</v>
      </c>
      <c r="Z440" s="39">
        <f t="shared" ca="1" si="254"/>
        <v>0</v>
      </c>
      <c r="AA440" s="29">
        <f t="shared" ca="1" si="250"/>
        <v>1.0118638420174353E-2</v>
      </c>
      <c r="AB440" s="29">
        <f t="shared" ca="1" si="222"/>
        <v>3.9671916513394301E-2</v>
      </c>
      <c r="AC440" s="29">
        <f t="shared" ca="1" si="255"/>
        <v>-2.842558082392832E-2</v>
      </c>
      <c r="AD440" s="22">
        <f t="shared" ca="1" si="223"/>
        <v>48</v>
      </c>
      <c r="AE440" s="114">
        <f t="shared" si="217"/>
        <v>0.55384737062952483</v>
      </c>
      <c r="AF440" s="112">
        <f t="shared" ca="1" si="224"/>
        <v>-2.7088588975950376</v>
      </c>
      <c r="AG440" s="112"/>
      <c r="AH440" s="112"/>
      <c r="AI440" s="112"/>
      <c r="AJ440" s="112"/>
      <c r="AK440" s="94">
        <f t="shared" si="225"/>
        <v>0.64372786001060145</v>
      </c>
      <c r="AL440" s="94">
        <f t="shared" si="226"/>
        <v>0.55384737062952483</v>
      </c>
      <c r="AM440" s="94">
        <f t="shared" si="227"/>
        <v>0.16823501516870126</v>
      </c>
      <c r="AN440" s="94">
        <f t="shared" si="228"/>
        <v>-2.5320744464266014E-2</v>
      </c>
      <c r="AO440" s="94">
        <f t="shared" si="229"/>
        <v>-3.9334548086592071E-2</v>
      </c>
      <c r="AQ440" s="94">
        <f t="shared" si="230"/>
        <v>0.81847449551208507</v>
      </c>
      <c r="AR440" s="94">
        <f t="shared" si="231"/>
        <v>0.5157854147027221</v>
      </c>
      <c r="AS440" s="94">
        <f t="shared" si="232"/>
        <v>0.14154187401520699</v>
      </c>
      <c r="AT440" s="94">
        <f t="shared" si="233"/>
        <v>-9.1558703481392542E-2</v>
      </c>
      <c r="AU440" s="94">
        <f t="shared" si="234"/>
        <v>-0.11186506602641065</v>
      </c>
      <c r="AW440" s="94">
        <f t="shared" si="235"/>
        <v>0.62814555916639836</v>
      </c>
      <c r="AX440" s="94">
        <f t="shared" si="236"/>
        <v>0.50866417599990177</v>
      </c>
    </row>
    <row r="441" spans="1:50" x14ac:dyDescent="0.25">
      <c r="A441" s="21">
        <v>42249</v>
      </c>
      <c r="B441" s="9">
        <v>13.63</v>
      </c>
      <c r="C441" s="9">
        <v>108.62</v>
      </c>
      <c r="D441" s="18">
        <f t="shared" ca="1" si="243"/>
        <v>-40.557292119679424</v>
      </c>
      <c r="E441" s="11">
        <f t="shared" si="244"/>
        <v>421</v>
      </c>
      <c r="F441" s="43">
        <f t="shared" ca="1" si="218"/>
        <v>-2.7047458928524057</v>
      </c>
      <c r="G441" s="18">
        <f t="shared" ca="1" si="251"/>
        <v>0</v>
      </c>
      <c r="H441" s="18" t="str">
        <f t="shared" ca="1" si="219"/>
        <v/>
      </c>
      <c r="I441" s="18" t="str">
        <f t="shared" ca="1" si="245"/>
        <v/>
      </c>
      <c r="J441" s="18" t="str">
        <f t="shared" ca="1" si="237"/>
        <v/>
      </c>
      <c r="K441" s="18">
        <f t="shared" ca="1" si="246"/>
        <v>-2.7047458928524057</v>
      </c>
      <c r="L441" s="18" t="str">
        <f t="shared" ca="1" si="247"/>
        <v/>
      </c>
      <c r="M441" s="22">
        <f t="shared" ca="1" si="220"/>
        <v>0</v>
      </c>
      <c r="N441" s="18">
        <f t="shared" ca="1" si="248"/>
        <v>-2.7047458928524057</v>
      </c>
      <c r="O441" s="22">
        <f t="shared" ca="1" si="238"/>
        <v>1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-2.9261155815654095E-3</v>
      </c>
      <c r="W441" s="29">
        <f t="shared" si="249"/>
        <v>-5.311355311355296E-3</v>
      </c>
      <c r="X441" s="18">
        <f t="shared" ca="1" si="253"/>
        <v>0</v>
      </c>
      <c r="Y441" s="18">
        <f t="shared" ca="1" si="221"/>
        <v>76.618634061558623</v>
      </c>
      <c r="Z441" s="39">
        <f t="shared" ca="1" si="254"/>
        <v>0</v>
      </c>
      <c r="AA441" s="29">
        <f t="shared" ca="1" si="250"/>
        <v>1.0118638420174353E-2</v>
      </c>
      <c r="AB441" s="29">
        <f t="shared" ca="1" si="222"/>
        <v>3.9671916513394301E-2</v>
      </c>
      <c r="AC441" s="29">
        <f t="shared" ca="1" si="255"/>
        <v>-2.842558082392832E-2</v>
      </c>
      <c r="AD441" s="22">
        <f t="shared" ca="1" si="223"/>
        <v>49</v>
      </c>
      <c r="AE441" s="114">
        <f t="shared" si="217"/>
        <v>0.55268016397912634</v>
      </c>
      <c r="AF441" s="112">
        <f t="shared" ca="1" si="224"/>
        <v>-2.4570750101282606</v>
      </c>
      <c r="AG441" s="112"/>
      <c r="AH441" s="112"/>
      <c r="AI441" s="112"/>
      <c r="AJ441" s="112"/>
      <c r="AK441" s="94">
        <f t="shared" si="225"/>
        <v>0.64389828582564357</v>
      </c>
      <c r="AL441" s="94">
        <f t="shared" si="226"/>
        <v>0.55268016397912634</v>
      </c>
      <c r="AM441" s="94">
        <f t="shared" si="227"/>
        <v>0.16788319415601788</v>
      </c>
      <c r="AN441" s="94">
        <f t="shared" si="228"/>
        <v>-2.5215034647781902E-2</v>
      </c>
      <c r="AO441" s="94">
        <f t="shared" si="229"/>
        <v>-3.9159965483445462E-2</v>
      </c>
      <c r="AQ441" s="94">
        <f t="shared" si="230"/>
        <v>0.90462001430650441</v>
      </c>
      <c r="AR441" s="94">
        <f t="shared" si="231"/>
        <v>0.50782679450516888</v>
      </c>
      <c r="AS441" s="94">
        <f t="shared" si="232"/>
        <v>0.14077545510853454</v>
      </c>
      <c r="AT441" s="94">
        <f t="shared" si="233"/>
        <v>-8.8053301320528243E-2</v>
      </c>
      <c r="AU441" s="94">
        <f t="shared" si="234"/>
        <v>-9.7337334933973632E-2</v>
      </c>
      <c r="AW441" s="94">
        <f t="shared" si="235"/>
        <v>0.63438026348733623</v>
      </c>
      <c r="AX441" s="94">
        <f t="shared" si="236"/>
        <v>0.51211152523509773</v>
      </c>
    </row>
    <row r="442" spans="1:50" x14ac:dyDescent="0.25">
      <c r="A442" s="21">
        <v>42250</v>
      </c>
      <c r="B442" s="9">
        <v>13.38</v>
      </c>
      <c r="C442" s="9">
        <v>107.84</v>
      </c>
      <c r="D442" s="18">
        <f t="shared" ca="1" si="243"/>
        <v>-40.418173284719465</v>
      </c>
      <c r="E442" s="11">
        <f t="shared" si="244"/>
        <v>422</v>
      </c>
      <c r="F442" s="43">
        <f t="shared" ca="1" si="218"/>
        <v>-2.5836416351579059</v>
      </c>
      <c r="G442" s="18">
        <f t="shared" ca="1" si="251"/>
        <v>0</v>
      </c>
      <c r="H442" s="18" t="str">
        <f t="shared" ca="1" si="219"/>
        <v/>
      </c>
      <c r="I442" s="18" t="str">
        <f t="shared" ca="1" si="245"/>
        <v/>
      </c>
      <c r="J442" s="18" t="str">
        <f t="shared" ca="1" si="237"/>
        <v/>
      </c>
      <c r="K442" s="18">
        <f t="shared" ca="1" si="246"/>
        <v>-2.5836416351579059</v>
      </c>
      <c r="L442" s="18" t="str">
        <f t="shared" ca="1" si="247"/>
        <v/>
      </c>
      <c r="M442" s="22">
        <f t="shared" ca="1" si="220"/>
        <v>0</v>
      </c>
      <c r="N442" s="18">
        <f t="shared" ca="1" si="248"/>
        <v>-2.5836416351579059</v>
      </c>
      <c r="O442" s="22">
        <f t="shared" ca="1" si="238"/>
        <v>1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8341892883345562E-2</v>
      </c>
      <c r="W442" s="29">
        <f t="shared" si="249"/>
        <v>-7.1809979745903248E-3</v>
      </c>
      <c r="X442" s="18">
        <f t="shared" ca="1" si="253"/>
        <v>0</v>
      </c>
      <c r="Y442" s="18">
        <f t="shared" ca="1" si="221"/>
        <v>76.618634061558623</v>
      </c>
      <c r="Z442" s="39">
        <f t="shared" ca="1" si="254"/>
        <v>0</v>
      </c>
      <c r="AA442" s="29">
        <f t="shared" ca="1" si="250"/>
        <v>1.0118638420174353E-2</v>
      </c>
      <c r="AB442" s="29">
        <f t="shared" ca="1" si="222"/>
        <v>3.9671916513394301E-2</v>
      </c>
      <c r="AC442" s="29">
        <f t="shared" ca="1" si="255"/>
        <v>-2.842558082392832E-2</v>
      </c>
      <c r="AD442" s="22">
        <f t="shared" ca="1" si="223"/>
        <v>50</v>
      </c>
      <c r="AE442" s="114">
        <f t="shared" si="217"/>
        <v>0.55157087592158427</v>
      </c>
      <c r="AF442" s="112">
        <f t="shared" ca="1" si="224"/>
        <v>-2.3103748936264661</v>
      </c>
      <c r="AG442" s="112"/>
      <c r="AH442" s="112"/>
      <c r="AI442" s="112"/>
      <c r="AJ442" s="112"/>
      <c r="AK442" s="94">
        <f t="shared" si="225"/>
        <v>0.64403649169349664</v>
      </c>
      <c r="AL442" s="94">
        <f t="shared" si="226"/>
        <v>0.55157087592158427</v>
      </c>
      <c r="AM442" s="94">
        <f t="shared" si="227"/>
        <v>0.16753674786445985</v>
      </c>
      <c r="AN442" s="94">
        <f t="shared" si="228"/>
        <v>-2.5106603849986833E-2</v>
      </c>
      <c r="AO442" s="94">
        <f t="shared" si="229"/>
        <v>-3.8983200756169754E-2</v>
      </c>
      <c r="AQ442" s="94">
        <f t="shared" si="230"/>
        <v>0.98232620770913903</v>
      </c>
      <c r="AR442" s="94">
        <f t="shared" si="231"/>
        <v>0.49690415053859083</v>
      </c>
      <c r="AS442" s="94">
        <f t="shared" si="232"/>
        <v>0.13998893992720396</v>
      </c>
      <c r="AT442" s="94">
        <f t="shared" si="233"/>
        <v>-8.4072028811524591E-2</v>
      </c>
      <c r="AU442" s="94">
        <f t="shared" si="234"/>
        <v>-8.5584633853541467E-2</v>
      </c>
      <c r="AW442" s="94">
        <f t="shared" si="235"/>
        <v>0.63953461868240746</v>
      </c>
      <c r="AX442" s="94">
        <f t="shared" si="236"/>
        <v>0.51527987611782966</v>
      </c>
    </row>
    <row r="443" spans="1:50" x14ac:dyDescent="0.25">
      <c r="A443" s="21">
        <v>42251</v>
      </c>
      <c r="B443" s="9">
        <v>13.39</v>
      </c>
      <c r="C443" s="9">
        <v>107.49</v>
      </c>
      <c r="D443" s="18">
        <f t="shared" ca="1" si="243"/>
        <v>-40.233568679288716</v>
      </c>
      <c r="E443" s="11">
        <f t="shared" si="244"/>
        <v>423</v>
      </c>
      <c r="F443" s="43">
        <f t="shared" ca="1" si="218"/>
        <v>-2.4229415853471701</v>
      </c>
      <c r="G443" s="18">
        <f t="shared" ca="1" si="251"/>
        <v>0</v>
      </c>
      <c r="H443" s="18" t="str">
        <f t="shared" ca="1" si="219"/>
        <v/>
      </c>
      <c r="I443" s="18" t="str">
        <f t="shared" ca="1" si="245"/>
        <v/>
      </c>
      <c r="J443" s="18" t="str">
        <f t="shared" ca="1" si="237"/>
        <v/>
      </c>
      <c r="K443" s="18">
        <f t="shared" ca="1" si="246"/>
        <v>-2.4229415853471701</v>
      </c>
      <c r="L443" s="18" t="str">
        <f t="shared" ca="1" si="247"/>
        <v/>
      </c>
      <c r="M443" s="22">
        <f t="shared" ca="1" si="220"/>
        <v>0</v>
      </c>
      <c r="N443" s="18">
        <f t="shared" ca="1" si="248"/>
        <v>-2.4229415853471701</v>
      </c>
      <c r="O443" s="22">
        <f t="shared" ca="1" si="238"/>
        <v>1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7.4738415545588831E-4</v>
      </c>
      <c r="W443" s="29">
        <f t="shared" si="249"/>
        <v>-3.2455489614244114E-3</v>
      </c>
      <c r="X443" s="18">
        <f t="shared" ca="1" si="253"/>
        <v>0</v>
      </c>
      <c r="Y443" s="18">
        <f t="shared" ca="1" si="221"/>
        <v>76.618634061558623</v>
      </c>
      <c r="Z443" s="39">
        <f t="shared" ca="1" si="254"/>
        <v>0</v>
      </c>
      <c r="AA443" s="29">
        <f t="shared" ca="1" si="250"/>
        <v>1.0118638420174353E-2</v>
      </c>
      <c r="AB443" s="29">
        <f t="shared" ca="1" si="222"/>
        <v>3.9671916513394301E-2</v>
      </c>
      <c r="AC443" s="29">
        <f t="shared" ca="1" si="255"/>
        <v>-2.842558082392832E-2</v>
      </c>
      <c r="AD443" s="22">
        <f t="shared" ca="1" si="223"/>
        <v>51</v>
      </c>
      <c r="AE443" s="114">
        <f t="shared" si="217"/>
        <v>0.55164220182900947</v>
      </c>
      <c r="AF443" s="112">
        <f t="shared" ca="1" si="224"/>
        <v>-2.1151924591853692</v>
      </c>
      <c r="AG443" s="112"/>
      <c r="AH443" s="112"/>
      <c r="AI443" s="112"/>
      <c r="AJ443" s="112"/>
      <c r="AK443" s="94">
        <f t="shared" si="225"/>
        <v>0.6446466116783871</v>
      </c>
      <c r="AL443" s="94">
        <f t="shared" si="226"/>
        <v>0.55164220182900947</v>
      </c>
      <c r="AM443" s="94">
        <f t="shared" si="227"/>
        <v>0.16721698584596539</v>
      </c>
      <c r="AN443" s="94">
        <f t="shared" si="228"/>
        <v>-2.5098187974621381E-2</v>
      </c>
      <c r="AO443" s="94">
        <f t="shared" si="229"/>
        <v>-3.8933250435112525E-2</v>
      </c>
      <c r="AQ443" s="94">
        <f t="shared" si="230"/>
        <v>1.0563212071809076</v>
      </c>
      <c r="AR443" s="94">
        <f t="shared" si="231"/>
        <v>0.48614945820733185</v>
      </c>
      <c r="AS443" s="94">
        <f t="shared" si="232"/>
        <v>0.13917299885850154</v>
      </c>
      <c r="AT443" s="94">
        <f t="shared" si="233"/>
        <v>-8.027178871548625E-2</v>
      </c>
      <c r="AU443" s="94">
        <f t="shared" si="234"/>
        <v>-7.5991836734693854E-2</v>
      </c>
      <c r="AW443" s="94">
        <f t="shared" si="235"/>
        <v>0.64350218570773621</v>
      </c>
      <c r="AX443" s="94">
        <f t="shared" si="236"/>
        <v>0.51855849874076243</v>
      </c>
    </row>
    <row r="444" spans="1:50" x14ac:dyDescent="0.25">
      <c r="A444" s="21">
        <v>42255</v>
      </c>
      <c r="B444" s="9">
        <v>13.55</v>
      </c>
      <c r="C444" s="9">
        <v>107.52</v>
      </c>
      <c r="D444" s="18">
        <f t="shared" ca="1" si="243"/>
        <v>-40.088534788325646</v>
      </c>
      <c r="E444" s="11">
        <f t="shared" si="244"/>
        <v>424</v>
      </c>
      <c r="F444" s="43">
        <f t="shared" ca="1" si="218"/>
        <v>-2.2966882156242066</v>
      </c>
      <c r="G444" s="18">
        <f t="shared" ca="1" si="251"/>
        <v>0</v>
      </c>
      <c r="H444" s="18" t="str">
        <f t="shared" ca="1" si="219"/>
        <v/>
      </c>
      <c r="I444" s="18" t="str">
        <f t="shared" ca="1" si="245"/>
        <v/>
      </c>
      <c r="J444" s="18" t="str">
        <f t="shared" ca="1" si="237"/>
        <v/>
      </c>
      <c r="K444" s="18">
        <f t="shared" ca="1" si="246"/>
        <v>-2.2966882156242066</v>
      </c>
      <c r="L444" s="18" t="str">
        <f t="shared" ca="1" si="247"/>
        <v/>
      </c>
      <c r="M444" s="22">
        <f t="shared" ca="1" si="220"/>
        <v>0</v>
      </c>
      <c r="N444" s="18">
        <f t="shared" ca="1" si="248"/>
        <v>-2.2966882156242066</v>
      </c>
      <c r="O444" s="22">
        <f t="shared" ca="1" si="238"/>
        <v>1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1.1949215832710988E-2</v>
      </c>
      <c r="W444" s="29">
        <f t="shared" si="249"/>
        <v>2.7909572983534411E-4</v>
      </c>
      <c r="X444" s="18">
        <f t="shared" ca="1" si="253"/>
        <v>0</v>
      </c>
      <c r="Y444" s="18">
        <f t="shared" ca="1" si="221"/>
        <v>76.618634061558623</v>
      </c>
      <c r="Z444" s="39">
        <f t="shared" ca="1" si="254"/>
        <v>0</v>
      </c>
      <c r="AA444" s="29">
        <f t="shared" ca="1" si="250"/>
        <v>1.0118638420174353E-2</v>
      </c>
      <c r="AB444" s="29">
        <f t="shared" ca="1" si="222"/>
        <v>3.9671916513394301E-2</v>
      </c>
      <c r="AC444" s="29">
        <f t="shared" ca="1" si="255"/>
        <v>-2.842558082392832E-2</v>
      </c>
      <c r="AD444" s="22">
        <f t="shared" ca="1" si="223"/>
        <v>52</v>
      </c>
      <c r="AE444" s="114">
        <f t="shared" si="217"/>
        <v>0.55145522827375382</v>
      </c>
      <c r="AF444" s="112">
        <f t="shared" ca="1" si="224"/>
        <v>-1.9609680188039542</v>
      </c>
      <c r="AG444" s="112"/>
      <c r="AH444" s="112"/>
      <c r="AI444" s="112"/>
      <c r="AJ444" s="112"/>
      <c r="AK444" s="94">
        <f t="shared" si="225"/>
        <v>0.64508479981556344</v>
      </c>
      <c r="AL444" s="94">
        <f t="shared" si="226"/>
        <v>0.55145522827375382</v>
      </c>
      <c r="AM444" s="94">
        <f t="shared" si="227"/>
        <v>0.16689507758050762</v>
      </c>
      <c r="AN444" s="94">
        <f t="shared" si="228"/>
        <v>-2.5062184351245503E-2</v>
      </c>
      <c r="AO444" s="94">
        <f t="shared" si="229"/>
        <v>-3.8850991929140238E-2</v>
      </c>
      <c r="AQ444" s="94">
        <f t="shared" si="230"/>
        <v>1.1385491323691406</v>
      </c>
      <c r="AR444" s="94">
        <f t="shared" si="231"/>
        <v>0.47588643845864326</v>
      </c>
      <c r="AS444" s="94">
        <f t="shared" si="232"/>
        <v>0.13839908442287466</v>
      </c>
      <c r="AT444" s="94">
        <f t="shared" si="233"/>
        <v>-7.6435054021608662E-2</v>
      </c>
      <c r="AU444" s="94">
        <f t="shared" si="234"/>
        <v>-6.7133733493397352E-2</v>
      </c>
      <c r="AW444" s="94">
        <f t="shared" si="235"/>
        <v>0.6472442980576143</v>
      </c>
      <c r="AX444" s="94">
        <f t="shared" si="236"/>
        <v>0.52129874625853423</v>
      </c>
    </row>
    <row r="445" spans="1:50" x14ac:dyDescent="0.25">
      <c r="A445" s="21">
        <v>42256</v>
      </c>
      <c r="B445" s="9">
        <v>13.13</v>
      </c>
      <c r="C445" s="9">
        <v>106.13</v>
      </c>
      <c r="D445" s="18">
        <f t="shared" ca="1" si="243"/>
        <v>-39.815105069614958</v>
      </c>
      <c r="E445" s="11">
        <f t="shared" si="244"/>
        <v>425</v>
      </c>
      <c r="F445" s="43">
        <f t="shared" ca="1" si="218"/>
        <v>-2.0586650671008275</v>
      </c>
      <c r="G445" s="18">
        <f t="shared" ca="1" si="251"/>
        <v>0</v>
      </c>
      <c r="H445" s="18" t="str">
        <f t="shared" ca="1" si="219"/>
        <v/>
      </c>
      <c r="I445" s="18" t="str">
        <f t="shared" ca="1" si="245"/>
        <v/>
      </c>
      <c r="J445" s="18" t="str">
        <f t="shared" ca="1" si="237"/>
        <v/>
      </c>
      <c r="K445" s="18">
        <f t="shared" ca="1" si="246"/>
        <v>-2.0586650671008275</v>
      </c>
      <c r="L445" s="18" t="str">
        <f t="shared" ca="1" si="247"/>
        <v/>
      </c>
      <c r="M445" s="22">
        <f t="shared" ca="1" si="220"/>
        <v>0</v>
      </c>
      <c r="N445" s="18">
        <f t="shared" ca="1" si="248"/>
        <v>-2.0586650671008275</v>
      </c>
      <c r="O445" s="22">
        <f t="shared" ca="1" si="238"/>
        <v>1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-3.0996309963099624E-2</v>
      </c>
      <c r="W445" s="29">
        <f t="shared" si="249"/>
        <v>-1.2927827380952387E-2</v>
      </c>
      <c r="X445" s="18">
        <f t="shared" ca="1" si="253"/>
        <v>0</v>
      </c>
      <c r="Y445" s="18">
        <f t="shared" ca="1" si="221"/>
        <v>76.618634061558623</v>
      </c>
      <c r="Z445" s="39">
        <f t="shared" ca="1" si="254"/>
        <v>0</v>
      </c>
      <c r="AA445" s="29">
        <f t="shared" ca="1" si="250"/>
        <v>1.0118638420174353E-2</v>
      </c>
      <c r="AB445" s="29">
        <f t="shared" ca="1" si="222"/>
        <v>3.9671916513394301E-2</v>
      </c>
      <c r="AC445" s="29">
        <f t="shared" ca="1" si="255"/>
        <v>-2.842558082392832E-2</v>
      </c>
      <c r="AD445" s="22">
        <f t="shared" ca="1" si="223"/>
        <v>53</v>
      </c>
      <c r="AE445" s="114">
        <f t="shared" si="217"/>
        <v>0.55167748502889269</v>
      </c>
      <c r="AF445" s="112">
        <f t="shared" ca="1" si="224"/>
        <v>-1.6867436992422573</v>
      </c>
      <c r="AG445" s="112"/>
      <c r="AH445" s="112"/>
      <c r="AI445" s="112"/>
      <c r="AJ445" s="112"/>
      <c r="AK445" s="94">
        <f t="shared" si="225"/>
        <v>0.64519291921516309</v>
      </c>
      <c r="AL445" s="94">
        <f t="shared" si="226"/>
        <v>0.55167748502889269</v>
      </c>
      <c r="AM445" s="94">
        <f t="shared" si="227"/>
        <v>0.16660357612972099</v>
      </c>
      <c r="AN445" s="94">
        <f t="shared" si="228"/>
        <v>-2.5085840451482235E-2</v>
      </c>
      <c r="AO445" s="94">
        <f t="shared" si="229"/>
        <v>-3.888114656000502E-2</v>
      </c>
      <c r="AQ445" s="94">
        <f t="shared" si="230"/>
        <v>1.252855112448791</v>
      </c>
      <c r="AR445" s="94">
        <f t="shared" si="231"/>
        <v>0.46424800112280246</v>
      </c>
      <c r="AS445" s="94">
        <f t="shared" si="232"/>
        <v>0.13766901577875523</v>
      </c>
      <c r="AT445" s="94">
        <f t="shared" si="233"/>
        <v>-7.1958703481392564E-2</v>
      </c>
      <c r="AU445" s="94">
        <f t="shared" si="234"/>
        <v>-5.7435774309723936E-2</v>
      </c>
      <c r="AW445" s="94">
        <f t="shared" si="235"/>
        <v>0.65041590285079454</v>
      </c>
      <c r="AX445" s="94">
        <f t="shared" si="236"/>
        <v>0.52406692135776456</v>
      </c>
    </row>
    <row r="446" spans="1:50" x14ac:dyDescent="0.25">
      <c r="A446" s="21">
        <v>42257</v>
      </c>
      <c r="B446" s="9">
        <v>13.12</v>
      </c>
      <c r="C446" s="9">
        <v>106.38</v>
      </c>
      <c r="D446" s="18">
        <f t="shared" ca="1" si="243"/>
        <v>-39.949822644922634</v>
      </c>
      <c r="E446" s="11">
        <f t="shared" si="244"/>
        <v>426</v>
      </c>
      <c r="F446" s="43">
        <f t="shared" ca="1" si="218"/>
        <v>-2.1759379867650459</v>
      </c>
      <c r="G446" s="18">
        <f t="shared" ca="1" si="251"/>
        <v>0</v>
      </c>
      <c r="H446" s="18" t="str">
        <f t="shared" ca="1" si="219"/>
        <v/>
      </c>
      <c r="I446" s="18" t="str">
        <f t="shared" ca="1" si="245"/>
        <v/>
      </c>
      <c r="J446" s="18" t="str">
        <f t="shared" ca="1" si="237"/>
        <v/>
      </c>
      <c r="K446" s="18">
        <f t="shared" ca="1" si="246"/>
        <v>-2.1759379867650459</v>
      </c>
      <c r="L446" s="18" t="str">
        <f t="shared" ca="1" si="247"/>
        <v/>
      </c>
      <c r="M446" s="22">
        <f t="shared" ca="1" si="220"/>
        <v>0</v>
      </c>
      <c r="N446" s="18">
        <f t="shared" ca="1" si="248"/>
        <v>-2.1759379867650459</v>
      </c>
      <c r="O446" s="22">
        <f t="shared" ca="1" si="238"/>
        <v>1</v>
      </c>
      <c r="P446" s="22" t="e">
        <f t="shared" ca="1" si="239"/>
        <v>#N/A</v>
      </c>
      <c r="Q446" s="18" t="e">
        <f t="shared" ca="1" si="240"/>
        <v>#N/A</v>
      </c>
      <c r="R446" s="22" t="e">
        <f t="shared" ca="1" si="241"/>
        <v>#N/A</v>
      </c>
      <c r="S446" s="18" t="e">
        <f t="shared" ca="1" si="242"/>
        <v>#N/A</v>
      </c>
      <c r="T446" s="18">
        <f t="shared" ca="1" si="252"/>
        <v>0</v>
      </c>
      <c r="U446" s="43">
        <f t="shared" ca="1" si="256"/>
        <v>0</v>
      </c>
      <c r="V446" s="29">
        <f t="shared" si="249"/>
        <v>-7.6161462300088068E-4</v>
      </c>
      <c r="W446" s="29">
        <f t="shared" si="249"/>
        <v>2.3556016206539151E-3</v>
      </c>
      <c r="X446" s="18">
        <f t="shared" ca="1" si="253"/>
        <v>0</v>
      </c>
      <c r="Y446" s="18">
        <f t="shared" ca="1" si="221"/>
        <v>76.618634061558623</v>
      </c>
      <c r="Z446" s="39">
        <f t="shared" ca="1" si="254"/>
        <v>0</v>
      </c>
      <c r="AA446" s="29">
        <f t="shared" ca="1" si="250"/>
        <v>1.0118638420174353E-2</v>
      </c>
      <c r="AB446" s="29">
        <f t="shared" ca="1" si="222"/>
        <v>3.9671916513394301E-2</v>
      </c>
      <c r="AC446" s="29">
        <f t="shared" ca="1" si="255"/>
        <v>-2.842558082392832E-2</v>
      </c>
      <c r="AD446" s="22">
        <f t="shared" ca="1" si="223"/>
        <v>54</v>
      </c>
      <c r="AE446" s="114">
        <f t="shared" si="217"/>
        <v>0.55125602842594712</v>
      </c>
      <c r="AF446" s="112">
        <f t="shared" ca="1" si="224"/>
        <v>-1.8052230341357436</v>
      </c>
      <c r="AG446" s="112"/>
      <c r="AH446" s="112"/>
      <c r="AI446" s="112"/>
      <c r="AJ446" s="112"/>
      <c r="AK446" s="94">
        <f t="shared" si="225"/>
        <v>0.64342995125962099</v>
      </c>
      <c r="AL446" s="94">
        <f t="shared" si="226"/>
        <v>0.55125602842594712</v>
      </c>
      <c r="AM446" s="94">
        <f t="shared" si="227"/>
        <v>0.16629437258299457</v>
      </c>
      <c r="AN446" s="94">
        <f t="shared" si="228"/>
        <v>-2.5105945913316455E-2</v>
      </c>
      <c r="AO446" s="94">
        <f t="shared" si="229"/>
        <v>-3.901892640242717E-2</v>
      </c>
      <c r="AQ446" s="94">
        <f t="shared" si="230"/>
        <v>1.3901438372183657</v>
      </c>
      <c r="AR446" s="94">
        <f t="shared" si="231"/>
        <v>0.45782653768102305</v>
      </c>
      <c r="AS446" s="94">
        <f t="shared" si="232"/>
        <v>0.13694522804375714</v>
      </c>
      <c r="AT446" s="94">
        <f t="shared" si="233"/>
        <v>-6.8499879951980799E-2</v>
      </c>
      <c r="AU446" s="94">
        <f t="shared" si="234"/>
        <v>-4.9275390156062499E-2</v>
      </c>
      <c r="AW446" s="94">
        <f t="shared" si="235"/>
        <v>0.65422490119811771</v>
      </c>
      <c r="AX446" s="94">
        <f t="shared" si="236"/>
        <v>0.52656092559447087</v>
      </c>
    </row>
    <row r="447" spans="1:50" x14ac:dyDescent="0.25">
      <c r="A447" s="21">
        <v>42258</v>
      </c>
      <c r="B447" s="9">
        <v>13.21</v>
      </c>
      <c r="C447" s="9">
        <v>106.16</v>
      </c>
      <c r="D447" s="18">
        <f t="shared" ca="1" si="243"/>
        <v>-39.750071178651879</v>
      </c>
      <c r="E447" s="11">
        <f t="shared" si="244"/>
        <v>427</v>
      </c>
      <c r="F447" s="43">
        <f t="shared" ca="1" si="218"/>
        <v>-2.002052451761319</v>
      </c>
      <c r="G447" s="18">
        <f t="shared" ca="1" si="251"/>
        <v>0</v>
      </c>
      <c r="H447" s="18" t="str">
        <f t="shared" ca="1" si="219"/>
        <v/>
      </c>
      <c r="I447" s="18" t="str">
        <f t="shared" ca="1" si="245"/>
        <v/>
      </c>
      <c r="J447" s="18" t="str">
        <f t="shared" ca="1" si="237"/>
        <v/>
      </c>
      <c r="K447" s="18">
        <f t="shared" ca="1" si="246"/>
        <v>-2.002052451761319</v>
      </c>
      <c r="L447" s="18" t="str">
        <f t="shared" ca="1" si="247"/>
        <v/>
      </c>
      <c r="M447" s="22">
        <f t="shared" ca="1" si="220"/>
        <v>0</v>
      </c>
      <c r="N447" s="18">
        <f t="shared" ca="1" si="248"/>
        <v>-2.002052451761319</v>
      </c>
      <c r="O447" s="22">
        <f t="shared" ca="1" si="238"/>
        <v>1</v>
      </c>
      <c r="P447" s="22" t="e">
        <f t="shared" ca="1" si="239"/>
        <v>#N/A</v>
      </c>
      <c r="Q447" s="18" t="e">
        <f t="shared" ca="1" si="240"/>
        <v>#N/A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6.8597560975611005E-3</v>
      </c>
      <c r="W447" s="29">
        <f t="shared" si="249"/>
        <v>-2.0680579056213469E-3</v>
      </c>
      <c r="X447" s="18">
        <f t="shared" ca="1" si="253"/>
        <v>0</v>
      </c>
      <c r="Y447" s="18">
        <f t="shared" ca="1" si="221"/>
        <v>76.618634061558623</v>
      </c>
      <c r="Z447" s="39">
        <f t="shared" ca="1" si="254"/>
        <v>0</v>
      </c>
      <c r="AA447" s="29">
        <f t="shared" ca="1" si="250"/>
        <v>1.0118638420174353E-2</v>
      </c>
      <c r="AB447" s="29">
        <f t="shared" ca="1" si="222"/>
        <v>3.9671916513394301E-2</v>
      </c>
      <c r="AC447" s="29">
        <f t="shared" ca="1" si="255"/>
        <v>-2.842558082392832E-2</v>
      </c>
      <c r="AD447" s="22">
        <f t="shared" ca="1" si="223"/>
        <v>55</v>
      </c>
      <c r="AE447" s="114">
        <f t="shared" si="217"/>
        <v>0.5513496932403632</v>
      </c>
      <c r="AF447" s="112">
        <f t="shared" ca="1" si="224"/>
        <v>-1.6039430596128486</v>
      </c>
      <c r="AG447" s="112"/>
      <c r="AH447" s="112"/>
      <c r="AI447" s="112"/>
      <c r="AJ447" s="112"/>
      <c r="AK447" s="94">
        <f t="shared" si="225"/>
        <v>0.64221702440298045</v>
      </c>
      <c r="AL447" s="94">
        <f t="shared" si="226"/>
        <v>0.5513496932403632</v>
      </c>
      <c r="AM447" s="94">
        <f t="shared" si="227"/>
        <v>0.16599648835438421</v>
      </c>
      <c r="AN447" s="94">
        <f t="shared" si="228"/>
        <v>-2.5162056423281086E-2</v>
      </c>
      <c r="AO447" s="94">
        <f t="shared" si="229"/>
        <v>-3.9179989734268263E-2</v>
      </c>
      <c r="AQ447" s="94">
        <f t="shared" si="230"/>
        <v>1.5622379560863469</v>
      </c>
      <c r="AR447" s="94">
        <f t="shared" si="231"/>
        <v>0.44810713921075884</v>
      </c>
      <c r="AS447" s="94">
        <f t="shared" si="232"/>
        <v>0.13622065540852454</v>
      </c>
      <c r="AT447" s="94">
        <f t="shared" si="233"/>
        <v>-6.4949339735894354E-2</v>
      </c>
      <c r="AU447" s="94">
        <f t="shared" si="234"/>
        <v>-4.1574549819928024E-2</v>
      </c>
      <c r="AW447" s="94">
        <f t="shared" si="235"/>
        <v>0.65638168987497214</v>
      </c>
      <c r="AX447" s="94">
        <f t="shared" si="236"/>
        <v>0.52908569209904299</v>
      </c>
    </row>
    <row r="448" spans="1:50" x14ac:dyDescent="0.25">
      <c r="A448" s="21">
        <v>42261</v>
      </c>
      <c r="B448" s="9">
        <v>13.07</v>
      </c>
      <c r="C448" s="9">
        <v>106.22</v>
      </c>
      <c r="D448" s="18">
        <f t="shared" ca="1" si="243"/>
        <v>-39.920003396725726</v>
      </c>
      <c r="E448" s="11">
        <f t="shared" si="244"/>
        <v>428</v>
      </c>
      <c r="F448" s="43">
        <f t="shared" ca="1" si="218"/>
        <v>-2.1499800500202912</v>
      </c>
      <c r="G448" s="18">
        <f t="shared" ca="1" si="251"/>
        <v>0</v>
      </c>
      <c r="H448" s="18" t="str">
        <f t="shared" ca="1" si="219"/>
        <v/>
      </c>
      <c r="I448" s="18" t="str">
        <f t="shared" ca="1" si="245"/>
        <v/>
      </c>
      <c r="J448" s="18" t="str">
        <f t="shared" ca="1" si="237"/>
        <v/>
      </c>
      <c r="K448" s="18">
        <f t="shared" ca="1" si="246"/>
        <v>-2.1499800500202912</v>
      </c>
      <c r="L448" s="18" t="str">
        <f t="shared" ca="1" si="247"/>
        <v/>
      </c>
      <c r="M448" s="22">
        <f t="shared" ca="1" si="220"/>
        <v>0</v>
      </c>
      <c r="N448" s="18">
        <f t="shared" ca="1" si="248"/>
        <v>-2.1499800500202912</v>
      </c>
      <c r="O448" s="22">
        <f t="shared" ca="1" si="238"/>
        <v>1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-1.0598031794095424E-2</v>
      </c>
      <c r="W448" s="29">
        <f t="shared" si="249"/>
        <v>5.6518462697816767E-4</v>
      </c>
      <c r="X448" s="18">
        <f t="shared" ca="1" si="253"/>
        <v>0</v>
      </c>
      <c r="Y448" s="18">
        <f t="shared" ca="1" si="221"/>
        <v>76.618634061558623</v>
      </c>
      <c r="Z448" s="39">
        <f t="shared" ca="1" si="254"/>
        <v>0</v>
      </c>
      <c r="AA448" s="29">
        <f t="shared" ca="1" si="250"/>
        <v>1.0118638420174353E-2</v>
      </c>
      <c r="AB448" s="29">
        <f t="shared" ca="1" si="222"/>
        <v>3.9671916513394301E-2</v>
      </c>
      <c r="AC448" s="29">
        <f t="shared" ca="1" si="255"/>
        <v>-2.842558082392832E-2</v>
      </c>
      <c r="AD448" s="22">
        <f t="shared" ca="1" si="223"/>
        <v>56</v>
      </c>
      <c r="AE448" s="114">
        <f t="shared" si="217"/>
        <v>0.5506956470494857</v>
      </c>
      <c r="AF448" s="112">
        <f t="shared" ca="1" si="224"/>
        <v>-1.7631808660876911</v>
      </c>
      <c r="AG448" s="112"/>
      <c r="AH448" s="112"/>
      <c r="AI448" s="112"/>
      <c r="AJ448" s="112"/>
      <c r="AK448" s="94">
        <f t="shared" si="225"/>
        <v>0.63879864450140666</v>
      </c>
      <c r="AL448" s="94">
        <f t="shared" si="226"/>
        <v>0.5506956470494857</v>
      </c>
      <c r="AM448" s="94">
        <f t="shared" si="227"/>
        <v>0.16569249155835486</v>
      </c>
      <c r="AN448" s="94">
        <f t="shared" si="228"/>
        <v>-2.5185337588100463E-2</v>
      </c>
      <c r="AO448" s="94">
        <f t="shared" si="229"/>
        <v>-3.942609741721987E-2</v>
      </c>
      <c r="AQ448" s="94">
        <f t="shared" si="230"/>
        <v>1.780696303047878</v>
      </c>
      <c r="AR448" s="94">
        <f t="shared" si="231"/>
        <v>0.44126372681636267</v>
      </c>
      <c r="AS448" s="94">
        <f t="shared" si="232"/>
        <v>0.13559955825029274</v>
      </c>
      <c r="AT448" s="94">
        <f t="shared" si="233"/>
        <v>-6.19169267707083E-2</v>
      </c>
      <c r="AU448" s="94">
        <f t="shared" si="234"/>
        <v>-3.4771188475390194E-2</v>
      </c>
      <c r="AW448" s="94">
        <f t="shared" si="235"/>
        <v>0.65852105662996485</v>
      </c>
      <c r="AX448" s="94">
        <f t="shared" si="236"/>
        <v>0.53129284949021338</v>
      </c>
    </row>
    <row r="449" spans="1:50" x14ac:dyDescent="0.25">
      <c r="A449" s="21">
        <v>42262</v>
      </c>
      <c r="B449" s="9">
        <v>13.11</v>
      </c>
      <c r="C449" s="9">
        <v>105.9</v>
      </c>
      <c r="D449" s="18">
        <f t="shared" ca="1" si="243"/>
        <v>-39.720364900331901</v>
      </c>
      <c r="E449" s="11">
        <f t="shared" si="244"/>
        <v>429</v>
      </c>
      <c r="F449" s="43">
        <f t="shared" ca="1" si="218"/>
        <v>-1.9761928563597146</v>
      </c>
      <c r="G449" s="18">
        <f t="shared" ca="1" si="251"/>
        <v>0</v>
      </c>
      <c r="H449" s="18" t="str">
        <f t="shared" ca="1" si="219"/>
        <v/>
      </c>
      <c r="I449" s="18" t="str">
        <f t="shared" ca="1" si="245"/>
        <v/>
      </c>
      <c r="J449" s="18" t="str">
        <f t="shared" ca="1" si="237"/>
        <v/>
      </c>
      <c r="K449" s="18">
        <f t="shared" ca="1" si="246"/>
        <v>-1.9761928563597146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1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3.060443764345765E-3</v>
      </c>
      <c r="W449" s="29">
        <f t="shared" si="249"/>
        <v>-3.0126153266804103E-3</v>
      </c>
      <c r="X449" s="18">
        <f t="shared" ca="1" si="253"/>
        <v>0</v>
      </c>
      <c r="Y449" s="18">
        <f t="shared" ca="1" si="221"/>
        <v>76.618634061558623</v>
      </c>
      <c r="Z449" s="39">
        <f t="shared" ca="1" si="254"/>
        <v>0</v>
      </c>
      <c r="AA449" s="29">
        <f t="shared" ca="1" si="250"/>
        <v>1.0118638420174353E-2</v>
      </c>
      <c r="AB449" s="29">
        <f t="shared" ca="1" si="222"/>
        <v>3.9671916513394301E-2</v>
      </c>
      <c r="AC449" s="29">
        <f t="shared" ca="1" si="255"/>
        <v>-2.842558082392832E-2</v>
      </c>
      <c r="AD449" s="22">
        <f t="shared" ca="1" si="223"/>
        <v>57</v>
      </c>
      <c r="AE449" s="114">
        <f t="shared" si="217"/>
        <v>0.55061692415467378</v>
      </c>
      <c r="AF449" s="112">
        <f t="shared" ca="1" si="224"/>
        <v>-1.5689382306131865</v>
      </c>
      <c r="AG449" s="112"/>
      <c r="AH449" s="112"/>
      <c r="AI449" s="112"/>
      <c r="AJ449" s="112"/>
      <c r="AK449" s="94">
        <f t="shared" si="225"/>
        <v>0.63507023240225302</v>
      </c>
      <c r="AL449" s="94">
        <f t="shared" si="226"/>
        <v>0.55061692415467378</v>
      </c>
      <c r="AM449" s="94">
        <f t="shared" si="227"/>
        <v>0.16539206002533005</v>
      </c>
      <c r="AN449" s="94">
        <f t="shared" si="228"/>
        <v>-2.5250495289686349E-2</v>
      </c>
      <c r="AO449" s="94">
        <f t="shared" si="229"/>
        <v>-3.9760161949604189E-2</v>
      </c>
      <c r="AQ449" s="94">
        <f t="shared" si="230"/>
        <v>2.0846184399122696</v>
      </c>
      <c r="AR449" s="94">
        <f t="shared" si="231"/>
        <v>0.42688139518112722</v>
      </c>
      <c r="AS449" s="94">
        <f t="shared" si="232"/>
        <v>0.13487579459384594</v>
      </c>
      <c r="AT449" s="94">
        <f t="shared" si="233"/>
        <v>-5.7965906362545012E-2</v>
      </c>
      <c r="AU449" s="94">
        <f t="shared" si="234"/>
        <v>-2.7806482593037259E-2</v>
      </c>
      <c r="AW449" s="94">
        <f t="shared" si="235"/>
        <v>0.66036742120271474</v>
      </c>
      <c r="AX449" s="94">
        <f t="shared" si="236"/>
        <v>0.53337583281345913</v>
      </c>
    </row>
    <row r="450" spans="1:50" x14ac:dyDescent="0.25">
      <c r="A450" s="21">
        <v>42263</v>
      </c>
      <c r="B450" s="9">
        <v>13.89</v>
      </c>
      <c r="C450" s="9">
        <v>107.31</v>
      </c>
      <c r="D450" s="18">
        <f t="shared" ca="1" si="243"/>
        <v>-39.643772025067193</v>
      </c>
      <c r="E450" s="11">
        <f t="shared" si="244"/>
        <v>430</v>
      </c>
      <c r="F450" s="43">
        <f t="shared" ca="1" si="218"/>
        <v>-1.9095180361868052</v>
      </c>
      <c r="G450" s="18">
        <f t="shared" ca="1" si="251"/>
        <v>0</v>
      </c>
      <c r="H450" s="18" t="str">
        <f t="shared" ca="1" si="219"/>
        <v/>
      </c>
      <c r="I450" s="18" t="str">
        <f t="shared" ca="1" si="245"/>
        <v/>
      </c>
      <c r="J450" s="18" t="str">
        <f t="shared" ca="1" si="237"/>
        <v/>
      </c>
      <c r="K450" s="18">
        <f t="shared" ca="1" si="246"/>
        <v>-1.9095180361868052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1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5.949656750572091E-2</v>
      </c>
      <c r="W450" s="29">
        <f t="shared" si="249"/>
        <v>1.3314447592067956E-2</v>
      </c>
      <c r="X450" s="18">
        <f t="shared" ca="1" si="253"/>
        <v>0</v>
      </c>
      <c r="Y450" s="18">
        <f t="shared" ca="1" si="221"/>
        <v>76.618634061558623</v>
      </c>
      <c r="Z450" s="39">
        <f t="shared" ca="1" si="254"/>
        <v>0</v>
      </c>
      <c r="AA450" s="29">
        <f t="shared" ca="1" si="250"/>
        <v>1.0118638420174353E-2</v>
      </c>
      <c r="AB450" s="29">
        <f t="shared" ca="1" si="222"/>
        <v>3.9671916513394301E-2</v>
      </c>
      <c r="AC450" s="29">
        <f t="shared" ca="1" si="255"/>
        <v>-2.842558082392832E-2</v>
      </c>
      <c r="AD450" s="22">
        <f t="shared" ca="1" si="223"/>
        <v>58</v>
      </c>
      <c r="AE450" s="114">
        <f t="shared" si="217"/>
        <v>0.55014765069352056</v>
      </c>
      <c r="AF450" s="112">
        <f t="shared" ca="1" si="224"/>
        <v>-1.4929781477578949</v>
      </c>
      <c r="AG450" s="112"/>
      <c r="AH450" s="112"/>
      <c r="AI450" s="112"/>
      <c r="AJ450" s="112"/>
      <c r="AK450" s="94">
        <f t="shared" si="225"/>
        <v>0.63109462726365328</v>
      </c>
      <c r="AL450" s="94">
        <f t="shared" si="226"/>
        <v>0.55014765069352056</v>
      </c>
      <c r="AM450" s="94">
        <f t="shared" si="227"/>
        <v>0.16509468532144131</v>
      </c>
      <c r="AN450" s="94">
        <f t="shared" si="228"/>
        <v>-2.5300936776140297E-2</v>
      </c>
      <c r="AO450" s="94">
        <f t="shared" si="229"/>
        <v>-4.0090559613606552E-2</v>
      </c>
      <c r="AQ450" s="94">
        <f t="shared" si="230"/>
        <v>2.6044929487633723</v>
      </c>
      <c r="AR450" s="94">
        <f t="shared" si="231"/>
        <v>0.40558671824812098</v>
      </c>
      <c r="AS450" s="94">
        <f t="shared" si="232"/>
        <v>0.13412857753729851</v>
      </c>
      <c r="AT450" s="94">
        <f t="shared" si="233"/>
        <v>-5.2944057623049205E-2</v>
      </c>
      <c r="AU450" s="94">
        <f t="shared" si="234"/>
        <v>-2.0327971188475413E-2</v>
      </c>
      <c r="AW450" s="94">
        <f t="shared" si="235"/>
        <v>0.66141360136148819</v>
      </c>
      <c r="AX450" s="94">
        <f t="shared" si="236"/>
        <v>0.53520084373030408</v>
      </c>
    </row>
    <row r="451" spans="1:50" x14ac:dyDescent="0.25">
      <c r="A451" s="21">
        <v>42264</v>
      </c>
      <c r="B451" s="9">
        <v>14.27</v>
      </c>
      <c r="C451" s="9">
        <v>108.41</v>
      </c>
      <c r="D451" s="18">
        <f t="shared" ca="1" si="243"/>
        <v>-39.812529356420967</v>
      </c>
      <c r="E451" s="11">
        <f t="shared" si="244"/>
        <v>431</v>
      </c>
      <c r="F451" s="43">
        <f t="shared" ca="1" si="218"/>
        <v>-2.0564228844770152</v>
      </c>
      <c r="G451" s="18">
        <f t="shared" ca="1" si="251"/>
        <v>0</v>
      </c>
      <c r="H451" s="18" t="str">
        <f t="shared" ca="1" si="219"/>
        <v/>
      </c>
      <c r="I451" s="18" t="str">
        <f t="shared" ca="1" si="245"/>
        <v/>
      </c>
      <c r="J451" s="18" t="str">
        <f t="shared" ca="1" si="237"/>
        <v/>
      </c>
      <c r="K451" s="18">
        <f t="shared" ca="1" si="246"/>
        <v>-2.0564228844770152</v>
      </c>
      <c r="L451" s="18" t="str">
        <f t="shared" ca="1" si="247"/>
        <v/>
      </c>
      <c r="M451" s="22">
        <f t="shared" ca="1" si="220"/>
        <v>0</v>
      </c>
      <c r="N451" s="18">
        <f t="shared" ca="1" si="248"/>
        <v>-2.0564228844770152</v>
      </c>
      <c r="O451" s="22">
        <f t="shared" ca="1" si="238"/>
        <v>1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2.735781137508992E-2</v>
      </c>
      <c r="W451" s="29">
        <f t="shared" si="249"/>
        <v>1.0250675612710784E-2</v>
      </c>
      <c r="X451" s="18">
        <f t="shared" ca="1" si="253"/>
        <v>0</v>
      </c>
      <c r="Y451" s="18">
        <f t="shared" ca="1" si="221"/>
        <v>76.618634061558623</v>
      </c>
      <c r="Z451" s="39">
        <f t="shared" ca="1" si="254"/>
        <v>0</v>
      </c>
      <c r="AA451" s="29">
        <f t="shared" ca="1" si="250"/>
        <v>1.0118638420174353E-2</v>
      </c>
      <c r="AB451" s="29">
        <f t="shared" ca="1" si="222"/>
        <v>3.9671916513394301E-2</v>
      </c>
      <c r="AC451" s="29">
        <f t="shared" ca="1" si="255"/>
        <v>-2.842558082392832E-2</v>
      </c>
      <c r="AD451" s="22">
        <f t="shared" ca="1" si="223"/>
        <v>59</v>
      </c>
      <c r="AE451" s="114">
        <f t="shared" si="217"/>
        <v>0.54916505423443185</v>
      </c>
      <c r="AF451" s="112">
        <f t="shared" ca="1" si="224"/>
        <v>-1.6587639973870074</v>
      </c>
      <c r="AG451" s="112"/>
      <c r="AH451" s="112"/>
      <c r="AI451" s="112"/>
      <c r="AJ451" s="112"/>
      <c r="AK451" s="94">
        <f t="shared" si="225"/>
        <v>0.6274442679309391</v>
      </c>
      <c r="AL451" s="94">
        <f t="shared" si="226"/>
        <v>0.54916505423443185</v>
      </c>
      <c r="AM451" s="94">
        <f t="shared" si="227"/>
        <v>0.16481047631576096</v>
      </c>
      <c r="AN451" s="94">
        <f t="shared" si="228"/>
        <v>-2.5261337522111817E-2</v>
      </c>
      <c r="AO451" s="94">
        <f t="shared" si="229"/>
        <v>-4.0260687384098083E-2</v>
      </c>
      <c r="AQ451" s="94">
        <f t="shared" si="230"/>
        <v>3.939519961977179</v>
      </c>
      <c r="AR451" s="94">
        <f t="shared" si="231"/>
        <v>0.38888796576092011</v>
      </c>
      <c r="AS451" s="94">
        <f t="shared" si="232"/>
        <v>0.13362624579363228</v>
      </c>
      <c r="AT451" s="94">
        <f t="shared" si="233"/>
        <v>-4.7762304921968785E-2</v>
      </c>
      <c r="AU451" s="94">
        <f t="shared" si="234"/>
        <v>-1.212388955582235E-2</v>
      </c>
      <c r="AW451" s="94">
        <f t="shared" si="235"/>
        <v>0.66147466607512972</v>
      </c>
      <c r="AX451" s="94">
        <f t="shared" si="236"/>
        <v>0.53711611895020483</v>
      </c>
    </row>
    <row r="452" spans="1:50" x14ac:dyDescent="0.25">
      <c r="A452" s="21">
        <v>42265</v>
      </c>
      <c r="B452" s="9">
        <v>14.48</v>
      </c>
      <c r="C452" s="9">
        <v>109.21</v>
      </c>
      <c r="D452" s="18">
        <f t="shared" ca="1" si="243"/>
        <v>-40.001625597405535</v>
      </c>
      <c r="E452" s="11">
        <f t="shared" si="244"/>
        <v>432</v>
      </c>
      <c r="F452" s="43">
        <f t="shared" ca="1" si="218"/>
        <v>-2.2210329453925457</v>
      </c>
      <c r="G452" s="18">
        <f t="shared" ca="1" si="251"/>
        <v>0</v>
      </c>
      <c r="H452" s="18" t="str">
        <f t="shared" ca="1" si="219"/>
        <v/>
      </c>
      <c r="I452" s="18" t="str">
        <f t="shared" ca="1" si="245"/>
        <v/>
      </c>
      <c r="J452" s="18" t="str">
        <f t="shared" ca="1" si="237"/>
        <v/>
      </c>
      <c r="K452" s="18">
        <f t="shared" ca="1" si="246"/>
        <v>-2.2210329453925457</v>
      </c>
      <c r="L452" s="18" t="str">
        <f t="shared" ca="1" si="247"/>
        <v/>
      </c>
      <c r="M452" s="22">
        <f t="shared" ca="1" si="220"/>
        <v>0</v>
      </c>
      <c r="N452" s="18">
        <f t="shared" ca="1" si="248"/>
        <v>-2.2210329453925457</v>
      </c>
      <c r="O452" s="22">
        <f t="shared" ca="1" si="238"/>
        <v>1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1.4716187806587306E-2</v>
      </c>
      <c r="W452" s="29">
        <f t="shared" si="249"/>
        <v>7.3793930449220294E-3</v>
      </c>
      <c r="X452" s="18">
        <f t="shared" ca="1" si="253"/>
        <v>0</v>
      </c>
      <c r="Y452" s="18">
        <f t="shared" ca="1" si="221"/>
        <v>76.618634061558623</v>
      </c>
      <c r="Z452" s="39">
        <f t="shared" ca="1" si="254"/>
        <v>0</v>
      </c>
      <c r="AA452" s="29">
        <f t="shared" ca="1" si="250"/>
        <v>1.0118638420174353E-2</v>
      </c>
      <c r="AB452" s="29">
        <f t="shared" ca="1" si="222"/>
        <v>3.9671916513394301E-2</v>
      </c>
      <c r="AC452" s="29">
        <f t="shared" ca="1" si="255"/>
        <v>-2.842558082392832E-2</v>
      </c>
      <c r="AD452" s="22">
        <f t="shared" ca="1" si="223"/>
        <v>60</v>
      </c>
      <c r="AE452" s="114">
        <f t="shared" si="217"/>
        <v>0.54870429088807759</v>
      </c>
      <c r="AF452" s="112">
        <f t="shared" ca="1" si="224"/>
        <v>-1.8479661033004393</v>
      </c>
      <c r="AG452" s="112"/>
      <c r="AH452" s="112"/>
      <c r="AI452" s="112"/>
      <c r="AJ452" s="112"/>
      <c r="AK452" s="94">
        <f t="shared" si="225"/>
        <v>0.62393239022115587</v>
      </c>
      <c r="AL452" s="94">
        <f t="shared" si="226"/>
        <v>0.54870429088807759</v>
      </c>
      <c r="AM452" s="94">
        <f t="shared" si="227"/>
        <v>0.16454573284333487</v>
      </c>
      <c r="AN452" s="94">
        <f t="shared" si="228"/>
        <v>-2.5232465170374405E-2</v>
      </c>
      <c r="AO452" s="94">
        <f t="shared" si="229"/>
        <v>-4.0441024646004728E-2</v>
      </c>
      <c r="AQ452" s="94">
        <f t="shared" si="230"/>
        <v>217.01499999998956</v>
      </c>
      <c r="AR452" s="94">
        <f t="shared" si="231"/>
        <v>0.36947297084237268</v>
      </c>
      <c r="AS452" s="94">
        <f t="shared" si="232"/>
        <v>0.13319623681857662</v>
      </c>
      <c r="AT452" s="94">
        <f t="shared" si="233"/>
        <v>-4.1683553421368556E-2</v>
      </c>
      <c r="AU452" s="94">
        <f t="shared" si="234"/>
        <v>-1.9207683073230221E-4</v>
      </c>
      <c r="AW452" s="94">
        <f t="shared" si="235"/>
        <v>0.66344397491575535</v>
      </c>
      <c r="AX452" s="94">
        <f t="shared" si="236"/>
        <v>0.53890578881819917</v>
      </c>
    </row>
    <row r="453" spans="1:50" x14ac:dyDescent="0.25">
      <c r="A453" s="21">
        <v>42268</v>
      </c>
      <c r="B453" s="9">
        <v>14</v>
      </c>
      <c r="C453" s="9">
        <v>108.53</v>
      </c>
      <c r="D453" s="18">
        <f t="shared" ca="1" si="243"/>
        <v>-40.142393792568662</v>
      </c>
      <c r="E453" s="11">
        <f t="shared" si="244"/>
        <v>433</v>
      </c>
      <c r="F453" s="43">
        <f t="shared" ca="1" si="218"/>
        <v>-2.3435729866970281</v>
      </c>
      <c r="G453" s="18">
        <f t="shared" ca="1" si="251"/>
        <v>0</v>
      </c>
      <c r="H453" s="18" t="str">
        <f t="shared" ca="1" si="219"/>
        <v/>
      </c>
      <c r="I453" s="18" t="str">
        <f t="shared" ca="1" si="245"/>
        <v/>
      </c>
      <c r="J453" s="18" t="str">
        <f t="shared" ca="1" si="237"/>
        <v/>
      </c>
      <c r="K453" s="18">
        <f t="shared" ca="1" si="246"/>
        <v>-2.3435729866970281</v>
      </c>
      <c r="L453" s="18" t="str">
        <f t="shared" ca="1" si="247"/>
        <v/>
      </c>
      <c r="M453" s="22">
        <f t="shared" ca="1" si="220"/>
        <v>0</v>
      </c>
      <c r="N453" s="18">
        <f t="shared" ca="1" si="248"/>
        <v>-2.3435729866970281</v>
      </c>
      <c r="O453" s="22">
        <f t="shared" ca="1" si="238"/>
        <v>1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3.3149171270718258E-2</v>
      </c>
      <c r="W453" s="29">
        <f t="shared" si="249"/>
        <v>-6.2265360314988794E-3</v>
      </c>
      <c r="X453" s="18">
        <f t="shared" ca="1" si="253"/>
        <v>0</v>
      </c>
      <c r="Y453" s="18">
        <f t="shared" ca="1" si="221"/>
        <v>76.618634061558623</v>
      </c>
      <c r="Z453" s="39">
        <f t="shared" ca="1" si="254"/>
        <v>0</v>
      </c>
      <c r="AA453" s="29">
        <f t="shared" ca="1" si="250"/>
        <v>1.0118638420174353E-2</v>
      </c>
      <c r="AB453" s="29">
        <f t="shared" ca="1" si="222"/>
        <v>3.9671916513394301E-2</v>
      </c>
      <c r="AC453" s="29">
        <f t="shared" ca="1" si="255"/>
        <v>-2.842558082392832E-2</v>
      </c>
      <c r="AD453" s="22">
        <f t="shared" ca="1" si="223"/>
        <v>61</v>
      </c>
      <c r="AE453" s="114">
        <f t="shared" si="217"/>
        <v>0.54838805918035438</v>
      </c>
      <c r="AF453" s="112">
        <f t="shared" ca="1" si="224"/>
        <v>-1.9827801714240441</v>
      </c>
      <c r="AG453" s="112"/>
      <c r="AH453" s="112"/>
      <c r="AI453" s="112"/>
      <c r="AJ453" s="112"/>
      <c r="AK453" s="94">
        <f t="shared" si="225"/>
        <v>0.62210314556776836</v>
      </c>
      <c r="AL453" s="94">
        <f t="shared" si="226"/>
        <v>0.54838805918035438</v>
      </c>
      <c r="AM453" s="94">
        <f t="shared" si="227"/>
        <v>0.16429432546860176</v>
      </c>
      <c r="AN453" s="94">
        <f t="shared" si="228"/>
        <v>-2.5205418754119597E-2</v>
      </c>
      <c r="AO453" s="94">
        <f t="shared" si="229"/>
        <v>-4.0516462476838357E-2</v>
      </c>
      <c r="AQ453" s="94">
        <f t="shared" si="230"/>
        <v>-2.3857534427528848</v>
      </c>
      <c r="AR453" s="94">
        <f t="shared" si="231"/>
        <v>0.34395503231739755</v>
      </c>
      <c r="AS453" s="94">
        <f t="shared" si="232"/>
        <v>0.13277728768856945</v>
      </c>
      <c r="AT453" s="94">
        <f t="shared" si="233"/>
        <v>-3.4690516206482586E-2</v>
      </c>
      <c r="AU453" s="94">
        <f t="shared" si="234"/>
        <v>1.4540696278511379E-2</v>
      </c>
      <c r="AW453" s="94">
        <f t="shared" si="235"/>
        <v>0.66477251606744925</v>
      </c>
      <c r="AX453" s="94">
        <f t="shared" si="236"/>
        <v>0.54043188796826647</v>
      </c>
    </row>
    <row r="454" spans="1:50" x14ac:dyDescent="0.25">
      <c r="A454" s="21">
        <v>42269</v>
      </c>
      <c r="B454" s="9">
        <v>13.36</v>
      </c>
      <c r="C454" s="9">
        <v>107.79</v>
      </c>
      <c r="D454" s="18">
        <f t="shared" ca="1" si="243"/>
        <v>-40.413229769657939</v>
      </c>
      <c r="E454" s="11">
        <f t="shared" si="244"/>
        <v>434</v>
      </c>
      <c r="F454" s="43">
        <f t="shared" ca="1" si="218"/>
        <v>-2.5793382586805218</v>
      </c>
      <c r="G454" s="18">
        <f t="shared" ca="1" si="251"/>
        <v>0</v>
      </c>
      <c r="H454" s="18" t="str">
        <f t="shared" ca="1" si="219"/>
        <v/>
      </c>
      <c r="I454" s="18" t="str">
        <f t="shared" ca="1" si="245"/>
        <v/>
      </c>
      <c r="J454" s="18" t="str">
        <f t="shared" ca="1" si="237"/>
        <v/>
      </c>
      <c r="K454" s="18">
        <f t="shared" ca="1" si="246"/>
        <v>-2.5793382586805218</v>
      </c>
      <c r="L454" s="18" t="str">
        <f t="shared" ca="1" si="247"/>
        <v/>
      </c>
      <c r="M454" s="22">
        <f t="shared" ca="1" si="220"/>
        <v>0</v>
      </c>
      <c r="N454" s="18">
        <f t="shared" ca="1" si="248"/>
        <v>-2.5793382586805218</v>
      </c>
      <c r="O454" s="22">
        <f t="shared" ca="1" si="238"/>
        <v>1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4.5714285714285756E-2</v>
      </c>
      <c r="W454" s="29">
        <f t="shared" si="249"/>
        <v>-6.8183912282317781E-3</v>
      </c>
      <c r="X454" s="18">
        <f t="shared" ca="1" si="253"/>
        <v>0</v>
      </c>
      <c r="Y454" s="18">
        <f t="shared" ca="1" si="221"/>
        <v>76.618634061558623</v>
      </c>
      <c r="Z454" s="39">
        <f t="shared" ca="1" si="254"/>
        <v>0</v>
      </c>
      <c r="AA454" s="29">
        <f t="shared" ca="1" si="250"/>
        <v>1.0118638420174353E-2</v>
      </c>
      <c r="AB454" s="29">
        <f t="shared" ca="1" si="222"/>
        <v>3.9671916513394301E-2</v>
      </c>
      <c r="AC454" s="29">
        <f t="shared" ca="1" si="255"/>
        <v>-2.842558082392832E-2</v>
      </c>
      <c r="AD454" s="22">
        <f t="shared" ca="1" si="223"/>
        <v>62</v>
      </c>
      <c r="AE454" s="114">
        <f t="shared" si="217"/>
        <v>0.5487554782798113</v>
      </c>
      <c r="AF454" s="112">
        <f t="shared" ca="1" si="224"/>
        <v>-2.2458797684481255</v>
      </c>
      <c r="AG454" s="112"/>
      <c r="AH454" s="112"/>
      <c r="AI454" s="112"/>
      <c r="AJ454" s="112"/>
      <c r="AK454" s="94">
        <f t="shared" si="225"/>
        <v>0.62045170460151011</v>
      </c>
      <c r="AL454" s="94">
        <f t="shared" si="226"/>
        <v>0.5487554782798113</v>
      </c>
      <c r="AM454" s="94">
        <f t="shared" si="227"/>
        <v>0.16404468429017274</v>
      </c>
      <c r="AN454" s="94">
        <f t="shared" si="228"/>
        <v>-2.5261641744709466E-2</v>
      </c>
      <c r="AO454" s="94">
        <f t="shared" si="229"/>
        <v>-4.0714920367466712E-2</v>
      </c>
      <c r="AQ454" s="94">
        <f t="shared" si="230"/>
        <v>-1.0295795514534343</v>
      </c>
      <c r="AR454" s="94">
        <f t="shared" si="231"/>
        <v>0.31760579952958268</v>
      </c>
      <c r="AS454" s="94">
        <f t="shared" si="232"/>
        <v>0.13232169282029449</v>
      </c>
      <c r="AT454" s="94">
        <f t="shared" si="233"/>
        <v>-2.9032412965186057E-2</v>
      </c>
      <c r="AU454" s="94">
        <f t="shared" si="234"/>
        <v>2.8198319327731067E-2</v>
      </c>
      <c r="AW454" s="94">
        <f t="shared" si="235"/>
        <v>0.66406525777040037</v>
      </c>
      <c r="AX454" s="94">
        <f t="shared" si="236"/>
        <v>0.54271465207397529</v>
      </c>
    </row>
    <row r="455" spans="1:50" x14ac:dyDescent="0.25">
      <c r="A455" s="21">
        <v>42270</v>
      </c>
      <c r="B455" s="9">
        <v>13.26</v>
      </c>
      <c r="C455" s="9">
        <v>108.22</v>
      </c>
      <c r="D455" s="18">
        <f t="shared" ca="1" si="243"/>
        <v>-40.72774399918714</v>
      </c>
      <c r="E455" s="11">
        <f t="shared" si="244"/>
        <v>435</v>
      </c>
      <c r="F455" s="43">
        <f t="shared" ca="1" si="218"/>
        <v>-2.8531258612898616</v>
      </c>
      <c r="G455" s="18">
        <f t="shared" ca="1" si="251"/>
        <v>0</v>
      </c>
      <c r="H455" s="18" t="str">
        <f t="shared" ca="1" si="219"/>
        <v/>
      </c>
      <c r="I455" s="18" t="str">
        <f t="shared" ca="1" si="245"/>
        <v/>
      </c>
      <c r="J455" s="18" t="str">
        <f t="shared" ca="1" si="237"/>
        <v/>
      </c>
      <c r="K455" s="18">
        <f t="shared" ca="1" si="246"/>
        <v>-2.8531258612898616</v>
      </c>
      <c r="L455" s="18" t="str">
        <f t="shared" ca="1" si="247"/>
        <v/>
      </c>
      <c r="M455" s="22">
        <f t="shared" ca="1" si="220"/>
        <v>0</v>
      </c>
      <c r="N455" s="18">
        <f t="shared" ca="1" si="248"/>
        <v>-2.8531258612898616</v>
      </c>
      <c r="O455" s="22">
        <f t="shared" ca="1" si="238"/>
        <v>1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7.4850299401197345E-3</v>
      </c>
      <c r="W455" s="29">
        <f t="shared" si="249"/>
        <v>3.9892383337971297E-3</v>
      </c>
      <c r="X455" s="18">
        <f t="shared" ca="1" si="253"/>
        <v>0</v>
      </c>
      <c r="Y455" s="18">
        <f t="shared" ca="1" si="221"/>
        <v>76.618634061558623</v>
      </c>
      <c r="Z455" s="39">
        <f t="shared" ca="1" si="254"/>
        <v>0</v>
      </c>
      <c r="AA455" s="29">
        <f t="shared" ca="1" si="250"/>
        <v>1.0118638420174353E-2</v>
      </c>
      <c r="AB455" s="29">
        <f t="shared" ca="1" si="222"/>
        <v>3.9671916513394301E-2</v>
      </c>
      <c r="AC455" s="29">
        <f t="shared" ca="1" si="255"/>
        <v>-2.842558082392832E-2</v>
      </c>
      <c r="AD455" s="22">
        <f t="shared" ca="1" si="223"/>
        <v>63</v>
      </c>
      <c r="AE455" s="114">
        <f t="shared" si="217"/>
        <v>0.54993735126554777</v>
      </c>
      <c r="AF455" s="112">
        <f t="shared" ca="1" si="224"/>
        <v>-2.5421986384760347</v>
      </c>
      <c r="AG455" s="112"/>
      <c r="AH455" s="112"/>
      <c r="AI455" s="112"/>
      <c r="AJ455" s="112"/>
      <c r="AK455" s="94">
        <f t="shared" si="225"/>
        <v>0.61993965149208541</v>
      </c>
      <c r="AL455" s="94">
        <f t="shared" si="226"/>
        <v>0.54993735126554777</v>
      </c>
      <c r="AM455" s="94">
        <f t="shared" si="227"/>
        <v>0.16379450467281922</v>
      </c>
      <c r="AN455" s="94">
        <f t="shared" si="228"/>
        <v>-2.5417132636403376E-2</v>
      </c>
      <c r="AO455" s="94">
        <f t="shared" si="229"/>
        <v>-4.0999365946715653E-2</v>
      </c>
      <c r="AQ455" s="94">
        <f t="shared" si="230"/>
        <v>-0.62524362290239166</v>
      </c>
      <c r="AR455" s="94">
        <f t="shared" si="231"/>
        <v>0.28556289293126491</v>
      </c>
      <c r="AS455" s="94">
        <f t="shared" si="232"/>
        <v>0.131742848152685</v>
      </c>
      <c r="AT455" s="94">
        <f t="shared" si="233"/>
        <v>-2.4493637454981995E-2</v>
      </c>
      <c r="AU455" s="94">
        <f t="shared" si="234"/>
        <v>3.9174549819927962E-2</v>
      </c>
      <c r="AW455" s="94">
        <f t="shared" si="235"/>
        <v>0.66357315222433766</v>
      </c>
      <c r="AX455" s="94">
        <f t="shared" si="236"/>
        <v>0.5453659321308143</v>
      </c>
    </row>
    <row r="456" spans="1:50" x14ac:dyDescent="0.25">
      <c r="A456" s="21">
        <v>42271</v>
      </c>
      <c r="B456" s="9">
        <v>14.22</v>
      </c>
      <c r="C456" s="9">
        <v>110.49</v>
      </c>
      <c r="D456" s="18">
        <f t="shared" ca="1" si="243"/>
        <v>-40.90017958298084</v>
      </c>
      <c r="E456" s="11">
        <f t="shared" si="244"/>
        <v>436</v>
      </c>
      <c r="F456" s="43">
        <f t="shared" ca="1" si="218"/>
        <v>-3.0032326630141872</v>
      </c>
      <c r="G456" s="18">
        <f t="shared" ca="1" si="251"/>
        <v>0</v>
      </c>
      <c r="H456" s="18" t="str">
        <f t="shared" ca="1" si="219"/>
        <v/>
      </c>
      <c r="I456" s="18" t="str">
        <f t="shared" ca="1" si="245"/>
        <v/>
      </c>
      <c r="J456" s="18" t="str">
        <f t="shared" ca="1" si="237"/>
        <v/>
      </c>
      <c r="K456" s="18">
        <f t="shared" ca="1" si="246"/>
        <v>-3.0032326630141872</v>
      </c>
      <c r="L456" s="18" t="str">
        <f t="shared" ca="1" si="247"/>
        <v/>
      </c>
      <c r="M456" s="22">
        <f t="shared" ca="1" si="220"/>
        <v>0</v>
      </c>
      <c r="N456" s="18">
        <f t="shared" ca="1" si="248"/>
        <v>-3.0032326630141872</v>
      </c>
      <c r="O456" s="22">
        <f t="shared" ca="1" si="238"/>
        <v>1</v>
      </c>
      <c r="P456" s="22" t="e">
        <f t="shared" ca="1" si="239"/>
        <v>#N/A</v>
      </c>
      <c r="Q456" s="18" t="e">
        <f t="shared" ca="1" si="240"/>
        <v>#N/A</v>
      </c>
      <c r="R456" s="22" t="e">
        <f t="shared" ca="1" si="241"/>
        <v>#N/A</v>
      </c>
      <c r="S456" s="18" t="e">
        <f t="shared" ca="1" si="242"/>
        <v>#N/A</v>
      </c>
      <c r="T456" s="18">
        <f t="shared" ca="1" si="252"/>
        <v>0</v>
      </c>
      <c r="U456" s="43">
        <f t="shared" ca="1" si="256"/>
        <v>0</v>
      </c>
      <c r="V456" s="29">
        <f t="shared" si="249"/>
        <v>7.2398190045248931E-2</v>
      </c>
      <c r="W456" s="29">
        <f t="shared" si="249"/>
        <v>2.0975790057290666E-2</v>
      </c>
      <c r="X456" s="18">
        <f t="shared" ca="1" si="253"/>
        <v>0</v>
      </c>
      <c r="Y456" s="18">
        <f t="shared" ca="1" si="221"/>
        <v>76.618634061558623</v>
      </c>
      <c r="Z456" s="39">
        <f t="shared" ca="1" si="254"/>
        <v>0</v>
      </c>
      <c r="AA456" s="29">
        <f t="shared" ca="1" si="250"/>
        <v>1.0118638420174353E-2</v>
      </c>
      <c r="AB456" s="29">
        <f t="shared" ca="1" si="222"/>
        <v>3.9671916513394301E-2</v>
      </c>
      <c r="AC456" s="29">
        <f t="shared" ca="1" si="255"/>
        <v>-2.842558082392832E-2</v>
      </c>
      <c r="AD456" s="22">
        <f t="shared" ca="1" si="223"/>
        <v>64</v>
      </c>
      <c r="AE456" s="114">
        <f t="shared" si="217"/>
        <v>0.55101042884357598</v>
      </c>
      <c r="AF456" s="112">
        <f t="shared" ca="1" si="224"/>
        <v>-2.6863808476898252</v>
      </c>
      <c r="AG456" s="112"/>
      <c r="AH456" s="112"/>
      <c r="AI456" s="112"/>
      <c r="AJ456" s="112"/>
      <c r="AK456" s="94">
        <f t="shared" si="225"/>
        <v>0.62045472980297389</v>
      </c>
      <c r="AL456" s="94">
        <f t="shared" si="226"/>
        <v>0.55101042884357598</v>
      </c>
      <c r="AM456" s="94">
        <f t="shared" si="227"/>
        <v>0.16352855984220555</v>
      </c>
      <c r="AN456" s="94">
        <f t="shared" si="228"/>
        <v>-2.5541271428496451E-2</v>
      </c>
      <c r="AO456" s="94">
        <f t="shared" si="229"/>
        <v>-4.1165406921157825E-2</v>
      </c>
      <c r="AQ456" s="94">
        <f t="shared" si="230"/>
        <v>-0.39579458224358188</v>
      </c>
      <c r="AR456" s="94">
        <f t="shared" si="231"/>
        <v>0.24647772987802802</v>
      </c>
      <c r="AS456" s="94">
        <f t="shared" si="232"/>
        <v>0.1311483626162474</v>
      </c>
      <c r="AT456" s="94">
        <f t="shared" si="233"/>
        <v>-2.0129171668667453E-2</v>
      </c>
      <c r="AU456" s="94">
        <f t="shared" si="234"/>
        <v>5.0857623049219654E-2</v>
      </c>
      <c r="AW456" s="94">
        <f t="shared" si="235"/>
        <v>0.6625917393554801</v>
      </c>
      <c r="AX456" s="94">
        <f t="shared" si="236"/>
        <v>0.54794267986058998</v>
      </c>
    </row>
    <row r="457" spans="1:50" x14ac:dyDescent="0.25">
      <c r="A457" s="21">
        <v>42272</v>
      </c>
      <c r="B457" s="9">
        <v>13.98</v>
      </c>
      <c r="C457" s="9">
        <v>109.81</v>
      </c>
      <c r="D457" s="18">
        <f t="shared" ca="1" si="243"/>
        <v>-40.800947778143964</v>
      </c>
      <c r="E457" s="11">
        <f t="shared" si="244"/>
        <v>437</v>
      </c>
      <c r="F457" s="43">
        <f t="shared" ca="1" si="218"/>
        <v>-2.9168504411682799</v>
      </c>
      <c r="G457" s="18">
        <f t="shared" ca="1" si="251"/>
        <v>0</v>
      </c>
      <c r="H457" s="18" t="str">
        <f t="shared" ca="1" si="219"/>
        <v/>
      </c>
      <c r="I457" s="18" t="str">
        <f t="shared" ca="1" si="245"/>
        <v/>
      </c>
      <c r="J457" s="18" t="str">
        <f t="shared" ca="1" si="237"/>
        <v/>
      </c>
      <c r="K457" s="18">
        <f t="shared" ca="1" si="246"/>
        <v>-2.9168504411682799</v>
      </c>
      <c r="L457" s="18" t="str">
        <f t="shared" ca="1" si="247"/>
        <v/>
      </c>
      <c r="M457" s="22">
        <f t="shared" ca="1" si="220"/>
        <v>0</v>
      </c>
      <c r="N457" s="18">
        <f t="shared" ca="1" si="248"/>
        <v>-2.9168504411682799</v>
      </c>
      <c r="O457" s="22">
        <f t="shared" ca="1" si="238"/>
        <v>1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0</v>
      </c>
      <c r="U457" s="43">
        <f t="shared" ca="1" si="256"/>
        <v>0</v>
      </c>
      <c r="V457" s="29">
        <f t="shared" si="249"/>
        <v>-1.6877637130801704E-2</v>
      </c>
      <c r="W457" s="29">
        <f t="shared" si="249"/>
        <v>-6.1544031134038611E-3</v>
      </c>
      <c r="X457" s="18">
        <f t="shared" ca="1" si="253"/>
        <v>0</v>
      </c>
      <c r="Y457" s="18">
        <f t="shared" ca="1" si="221"/>
        <v>76.618634061558623</v>
      </c>
      <c r="Z457" s="39">
        <f t="shared" ca="1" si="254"/>
        <v>0</v>
      </c>
      <c r="AA457" s="29">
        <f t="shared" ca="1" si="250"/>
        <v>1.0118638420174353E-2</v>
      </c>
      <c r="AB457" s="29">
        <f t="shared" ca="1" si="222"/>
        <v>3.9671916513394301E-2</v>
      </c>
      <c r="AC457" s="29">
        <f t="shared" ca="1" si="255"/>
        <v>-2.842558082392832E-2</v>
      </c>
      <c r="AD457" s="22">
        <f t="shared" ca="1" si="223"/>
        <v>65</v>
      </c>
      <c r="AE457" s="114">
        <f t="shared" si="217"/>
        <v>0.55142088164612957</v>
      </c>
      <c r="AF457" s="112">
        <f t="shared" ca="1" si="224"/>
        <v>-2.5531688443742389</v>
      </c>
      <c r="AG457" s="112"/>
      <c r="AH457" s="112"/>
      <c r="AI457" s="112"/>
      <c r="AJ457" s="112"/>
      <c r="AK457" s="94">
        <f t="shared" si="225"/>
        <v>0.62190402976799408</v>
      </c>
      <c r="AL457" s="94">
        <f t="shared" si="226"/>
        <v>0.55142088164612957</v>
      </c>
      <c r="AM457" s="94">
        <f t="shared" si="227"/>
        <v>0.16328832310154967</v>
      </c>
      <c r="AN457" s="94">
        <f t="shared" si="228"/>
        <v>-2.5599410339069081E-2</v>
      </c>
      <c r="AO457" s="94">
        <f t="shared" si="229"/>
        <v>-4.1162959417740279E-2</v>
      </c>
      <c r="AQ457" s="94">
        <f t="shared" si="230"/>
        <v>-0.2114894536030523</v>
      </c>
      <c r="AR457" s="94">
        <f t="shared" si="231"/>
        <v>0.20847176407101298</v>
      </c>
      <c r="AS457" s="94">
        <f t="shared" si="232"/>
        <v>0.13073803715801033</v>
      </c>
      <c r="AT457" s="94">
        <f t="shared" si="233"/>
        <v>-1.4107082833133245E-2</v>
      </c>
      <c r="AU457" s="94">
        <f t="shared" si="234"/>
        <v>6.6703481392556996E-2</v>
      </c>
      <c r="AW457" s="94">
        <f t="shared" si="235"/>
        <v>0.65837412140630847</v>
      </c>
      <c r="AX457" s="94">
        <f t="shared" si="236"/>
        <v>0.54989547422766816</v>
      </c>
    </row>
    <row r="458" spans="1:50" x14ac:dyDescent="0.25">
      <c r="A458" s="21">
        <v>42275</v>
      </c>
      <c r="B458" s="9">
        <v>13.32</v>
      </c>
      <c r="C458" s="9">
        <v>108.42</v>
      </c>
      <c r="D458" s="18">
        <f t="shared" ca="1" si="243"/>
        <v>-40.767518059433279</v>
      </c>
      <c r="E458" s="11">
        <f t="shared" si="244"/>
        <v>438</v>
      </c>
      <c r="F458" s="43">
        <f t="shared" ca="1" si="218"/>
        <v>-2.887749555795291</v>
      </c>
      <c r="G458" s="18">
        <f t="shared" ca="1" si="251"/>
        <v>0</v>
      </c>
      <c r="H458" s="18" t="str">
        <f t="shared" ca="1" si="219"/>
        <v/>
      </c>
      <c r="I458" s="18" t="str">
        <f t="shared" ca="1" si="245"/>
        <v/>
      </c>
      <c r="J458" s="18" t="str">
        <f t="shared" ca="1" si="237"/>
        <v/>
      </c>
      <c r="K458" s="18">
        <f t="shared" ca="1" si="246"/>
        <v>-2.887749555795291</v>
      </c>
      <c r="L458" s="18" t="str">
        <f t="shared" ca="1" si="247"/>
        <v/>
      </c>
      <c r="M458" s="22">
        <f t="shared" ca="1" si="220"/>
        <v>0</v>
      </c>
      <c r="N458" s="18">
        <f t="shared" ca="1" si="248"/>
        <v>-2.887749555795291</v>
      </c>
      <c r="O458" s="22">
        <f t="shared" ca="1" si="238"/>
        <v>1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0</v>
      </c>
      <c r="U458" s="43">
        <f t="shared" ca="1" si="256"/>
        <v>0</v>
      </c>
      <c r="V458" s="29">
        <f t="shared" si="249"/>
        <v>-4.721030042918456E-2</v>
      </c>
      <c r="W458" s="29">
        <f t="shared" si="249"/>
        <v>-1.2658227848101271E-2</v>
      </c>
      <c r="X458" s="18">
        <f t="shared" ca="1" si="253"/>
        <v>0</v>
      </c>
      <c r="Y458" s="18">
        <f t="shared" ca="1" si="221"/>
        <v>76.618634061558623</v>
      </c>
      <c r="Z458" s="39">
        <f t="shared" ca="1" si="254"/>
        <v>0</v>
      </c>
      <c r="AA458" s="29">
        <f t="shared" ca="1" si="250"/>
        <v>1.0118638420174353E-2</v>
      </c>
      <c r="AB458" s="29">
        <f t="shared" ca="1" si="222"/>
        <v>3.9671916513394301E-2</v>
      </c>
      <c r="AC458" s="29">
        <f t="shared" ca="1" si="255"/>
        <v>-2.842558082392832E-2</v>
      </c>
      <c r="AD458" s="22">
        <f t="shared" ca="1" si="223"/>
        <v>66</v>
      </c>
      <c r="AE458" s="114">
        <f t="shared" si="217"/>
        <v>0.55192472633270617</v>
      </c>
      <c r="AF458" s="112">
        <f t="shared" ca="1" si="224"/>
        <v>-2.4900093508867776</v>
      </c>
      <c r="AG458" s="112"/>
      <c r="AH458" s="112"/>
      <c r="AI458" s="112"/>
      <c r="AJ458" s="112"/>
      <c r="AK458" s="94">
        <f t="shared" si="225"/>
        <v>0.62302802079872832</v>
      </c>
      <c r="AL458" s="94">
        <f t="shared" si="226"/>
        <v>0.55192472633270617</v>
      </c>
      <c r="AM458" s="94">
        <f t="shared" si="227"/>
        <v>0.1630409450627176</v>
      </c>
      <c r="AN458" s="94">
        <f t="shared" si="228"/>
        <v>-2.5660863678731344E-2</v>
      </c>
      <c r="AO458" s="94">
        <f t="shared" si="229"/>
        <v>-4.1187334794081737E-2</v>
      </c>
      <c r="AQ458" s="94">
        <f t="shared" si="230"/>
        <v>-0.11059583951559131</v>
      </c>
      <c r="AR458" s="94">
        <f t="shared" si="231"/>
        <v>0.17612524142341204</v>
      </c>
      <c r="AS458" s="94">
        <f t="shared" si="232"/>
        <v>0.13032104496969352</v>
      </c>
      <c r="AT458" s="94">
        <f t="shared" si="233"/>
        <v>-8.840816326530606E-3</v>
      </c>
      <c r="AU458" s="94">
        <f t="shared" si="234"/>
        <v>7.9938055222088772E-2</v>
      </c>
      <c r="AW458" s="94">
        <f t="shared" si="235"/>
        <v>0.65576894547157605</v>
      </c>
      <c r="AX458" s="94">
        <f t="shared" si="236"/>
        <v>0.55299167542964678</v>
      </c>
    </row>
    <row r="459" spans="1:50" x14ac:dyDescent="0.25">
      <c r="A459" s="21">
        <v>42276</v>
      </c>
      <c r="B459" s="9">
        <v>13.41</v>
      </c>
      <c r="C459" s="9">
        <v>107.98</v>
      </c>
      <c r="D459" s="18">
        <f t="shared" ca="1" si="243"/>
        <v>-40.458015126891766</v>
      </c>
      <c r="E459" s="11">
        <f t="shared" si="244"/>
        <v>439</v>
      </c>
      <c r="F459" s="43">
        <f t="shared" ca="1" si="218"/>
        <v>-2.6183243344692295</v>
      </c>
      <c r="G459" s="18">
        <f t="shared" ca="1" si="251"/>
        <v>0</v>
      </c>
      <c r="H459" s="18" t="str">
        <f t="shared" ca="1" si="219"/>
        <v/>
      </c>
      <c r="I459" s="18" t="str">
        <f t="shared" ca="1" si="245"/>
        <v/>
      </c>
      <c r="J459" s="18" t="str">
        <f t="shared" ca="1" si="237"/>
        <v/>
      </c>
      <c r="K459" s="18">
        <f t="shared" ca="1" si="246"/>
        <v>-2.6183243344692295</v>
      </c>
      <c r="L459" s="18" t="str">
        <f t="shared" ca="1" si="247"/>
        <v/>
      </c>
      <c r="M459" s="22">
        <f t="shared" ca="1" si="220"/>
        <v>0</v>
      </c>
      <c r="N459" s="18">
        <f t="shared" ca="1" si="248"/>
        <v>-2.6183243344692295</v>
      </c>
      <c r="O459" s="22">
        <f t="shared" ca="1" si="238"/>
        <v>1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0</v>
      </c>
      <c r="U459" s="43">
        <f t="shared" ca="1" si="256"/>
        <v>0</v>
      </c>
      <c r="V459" s="29">
        <f t="shared" si="249"/>
        <v>6.7567567567567459E-3</v>
      </c>
      <c r="W459" s="29">
        <f t="shared" si="249"/>
        <v>-4.0582918280759796E-3</v>
      </c>
      <c r="X459" s="18">
        <f t="shared" ca="1" si="253"/>
        <v>0</v>
      </c>
      <c r="Y459" s="18">
        <f t="shared" ca="1" si="221"/>
        <v>76.618634061558623</v>
      </c>
      <c r="Z459" s="39">
        <f t="shared" ca="1" si="254"/>
        <v>0</v>
      </c>
      <c r="AA459" s="29">
        <f t="shared" ca="1" si="250"/>
        <v>1.0118638420174353E-2</v>
      </c>
      <c r="AB459" s="29">
        <f t="shared" ca="1" si="222"/>
        <v>3.9671916513394301E-2</v>
      </c>
      <c r="AC459" s="29">
        <f t="shared" ca="1" si="255"/>
        <v>-2.842558082392832E-2</v>
      </c>
      <c r="AD459" s="22">
        <f t="shared" ca="1" si="223"/>
        <v>67</v>
      </c>
      <c r="AE459" s="114">
        <f t="shared" si="217"/>
        <v>0.55317236960224292</v>
      </c>
      <c r="AF459" s="112">
        <f t="shared" ca="1" si="224"/>
        <v>-2.1541520197864812</v>
      </c>
      <c r="AG459" s="112"/>
      <c r="AH459" s="112"/>
      <c r="AI459" s="112"/>
      <c r="AJ459" s="112"/>
      <c r="AK459" s="94">
        <f t="shared" si="225"/>
        <v>0.62398864567310341</v>
      </c>
      <c r="AL459" s="94">
        <f t="shared" si="226"/>
        <v>0.55317236960224292</v>
      </c>
      <c r="AM459" s="94">
        <f t="shared" si="227"/>
        <v>0.16279222804902282</v>
      </c>
      <c r="AN459" s="94">
        <f t="shared" si="228"/>
        <v>-2.5813250105169376E-2</v>
      </c>
      <c r="AO459" s="94">
        <f t="shared" si="229"/>
        <v>-4.1368140725260058E-2</v>
      </c>
      <c r="AQ459" s="94">
        <f t="shared" si="230"/>
        <v>-7.6931974662627231E-2</v>
      </c>
      <c r="AR459" s="94">
        <f t="shared" si="231"/>
        <v>0.15905024639027415</v>
      </c>
      <c r="AS459" s="94">
        <f t="shared" si="232"/>
        <v>0.12992879098758225</v>
      </c>
      <c r="AT459" s="94">
        <f t="shared" si="233"/>
        <v>-6.7068427370948289E-3</v>
      </c>
      <c r="AU459" s="94">
        <f t="shared" si="234"/>
        <v>8.7178871548619488E-2</v>
      </c>
      <c r="AW459" s="94">
        <f t="shared" si="235"/>
        <v>0.6561223034908571</v>
      </c>
      <c r="AX459" s="94">
        <f t="shared" si="236"/>
        <v>0.55711448636616656</v>
      </c>
    </row>
    <row r="460" spans="1:50" x14ac:dyDescent="0.25">
      <c r="A460" s="21">
        <v>42277</v>
      </c>
      <c r="B460" s="9">
        <v>13.74</v>
      </c>
      <c r="C460" s="9">
        <v>106.86</v>
      </c>
      <c r="D460" s="18">
        <f t="shared" ca="1" si="243"/>
        <v>-39.569280389513374</v>
      </c>
      <c r="E460" s="11">
        <f t="shared" si="244"/>
        <v>440</v>
      </c>
      <c r="F460" s="43">
        <f t="shared" ca="1" si="218"/>
        <v>-1.8446723649964807</v>
      </c>
      <c r="G460" s="18">
        <f t="shared" ca="1" si="251"/>
        <v>0</v>
      </c>
      <c r="H460" s="18" t="str">
        <f t="shared" ca="1" si="219"/>
        <v/>
      </c>
      <c r="I460" s="18" t="str">
        <f t="shared" ca="1" si="245"/>
        <v/>
      </c>
      <c r="J460" s="18" t="str">
        <f t="shared" ca="1" si="237"/>
        <v/>
      </c>
      <c r="K460" s="18">
        <f t="shared" ca="1" si="246"/>
        <v>-1.8446723649964807</v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1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0</v>
      </c>
      <c r="U460" s="43">
        <f t="shared" ca="1" si="256"/>
        <v>0</v>
      </c>
      <c r="V460" s="29">
        <f t="shared" si="249"/>
        <v>2.4608501118568236E-2</v>
      </c>
      <c r="W460" s="29">
        <f t="shared" si="249"/>
        <v>-1.0372291165030603E-2</v>
      </c>
      <c r="X460" s="18">
        <f t="shared" ca="1" si="253"/>
        <v>0</v>
      </c>
      <c r="Y460" s="18">
        <f t="shared" ca="1" si="221"/>
        <v>76.618634061558623</v>
      </c>
      <c r="Z460" s="39">
        <f t="shared" ca="1" si="254"/>
        <v>0</v>
      </c>
      <c r="AA460" s="29">
        <f t="shared" ca="1" si="250"/>
        <v>1.0118638420174353E-2</v>
      </c>
      <c r="AB460" s="29">
        <f t="shared" ca="1" si="222"/>
        <v>3.9671916513394301E-2</v>
      </c>
      <c r="AC460" s="29">
        <f t="shared" ca="1" si="255"/>
        <v>-2.842558082392832E-2</v>
      </c>
      <c r="AD460" s="22">
        <f t="shared" ca="1" si="223"/>
        <v>68</v>
      </c>
      <c r="AE460" s="114">
        <f t="shared" si="217"/>
        <v>0.55432627337144613</v>
      </c>
      <c r="AF460" s="112">
        <f t="shared" ca="1" si="224"/>
        <v>-1.2584033717222218</v>
      </c>
      <c r="AG460" s="112"/>
      <c r="AH460" s="112"/>
      <c r="AI460" s="112"/>
      <c r="AJ460" s="112"/>
      <c r="AK460" s="94">
        <f t="shared" si="225"/>
        <v>0.62453806111294197</v>
      </c>
      <c r="AL460" s="94">
        <f t="shared" si="226"/>
        <v>0.55432627337144613</v>
      </c>
      <c r="AM460" s="94">
        <f t="shared" si="227"/>
        <v>0.16255725548581199</v>
      </c>
      <c r="AN460" s="94">
        <f t="shared" si="228"/>
        <v>-2.597249035103702E-2</v>
      </c>
      <c r="AO460" s="94">
        <f t="shared" si="229"/>
        <v>-4.1586721399738895E-2</v>
      </c>
      <c r="AQ460" s="94">
        <f t="shared" si="230"/>
        <v>-9.5434436185742683E-2</v>
      </c>
      <c r="AR460" s="94">
        <f t="shared" si="231"/>
        <v>0.15633675573068362</v>
      </c>
      <c r="AS460" s="94">
        <f t="shared" si="232"/>
        <v>0.12980719723651901</v>
      </c>
      <c r="AT460" s="94">
        <f t="shared" si="233"/>
        <v>-8.2247298919567759E-3</v>
      </c>
      <c r="AU460" s="94">
        <f t="shared" si="234"/>
        <v>8.618199279711887E-2</v>
      </c>
      <c r="AW460" s="94">
        <f t="shared" si="235"/>
        <v>0.6549593493736533</v>
      </c>
      <c r="AX460" s="94">
        <f t="shared" si="236"/>
        <v>0.56100797012220294</v>
      </c>
    </row>
    <row r="461" spans="1:50" x14ac:dyDescent="0.25">
      <c r="A461" s="21">
        <v>42278</v>
      </c>
      <c r="B461" s="9">
        <v>13.41</v>
      </c>
      <c r="C461" s="9">
        <v>106.73</v>
      </c>
      <c r="D461" s="18">
        <f t="shared" ca="1" si="243"/>
        <v>-39.834427250353386</v>
      </c>
      <c r="E461" s="11">
        <f t="shared" si="244"/>
        <v>441</v>
      </c>
      <c r="F461" s="43">
        <f t="shared" ca="1" si="218"/>
        <v>-2.075485207637799</v>
      </c>
      <c r="G461" s="18">
        <f t="shared" ca="1" si="251"/>
        <v>0</v>
      </c>
      <c r="H461" s="18" t="str">
        <f t="shared" ca="1" si="219"/>
        <v/>
      </c>
      <c r="I461" s="18" t="str">
        <f t="shared" ca="1" si="245"/>
        <v/>
      </c>
      <c r="J461" s="18" t="str">
        <f t="shared" ca="1" si="237"/>
        <v/>
      </c>
      <c r="K461" s="18">
        <f t="shared" ca="1" si="246"/>
        <v>-2.075485207637799</v>
      </c>
      <c r="L461" s="18" t="str">
        <f t="shared" ca="1" si="247"/>
        <v/>
      </c>
      <c r="M461" s="22">
        <f t="shared" ca="1" si="220"/>
        <v>0</v>
      </c>
      <c r="N461" s="18">
        <f t="shared" ca="1" si="248"/>
        <v>-2.075485207637799</v>
      </c>
      <c r="O461" s="22">
        <f t="shared" ca="1" si="238"/>
        <v>1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0</v>
      </c>
      <c r="U461" s="43">
        <f t="shared" ca="1" si="256"/>
        <v>0</v>
      </c>
      <c r="V461" s="29">
        <f t="shared" si="249"/>
        <v>-2.4017467248908301E-2</v>
      </c>
      <c r="W461" s="29">
        <f t="shared" si="249"/>
        <v>-1.2165450121654077E-3</v>
      </c>
      <c r="X461" s="18">
        <f t="shared" ca="1" si="253"/>
        <v>0</v>
      </c>
      <c r="Y461" s="18">
        <f t="shared" ca="1" si="221"/>
        <v>76.618634061558623</v>
      </c>
      <c r="Z461" s="39">
        <f t="shared" ca="1" si="254"/>
        <v>0</v>
      </c>
      <c r="AA461" s="29">
        <f t="shared" ca="1" si="250"/>
        <v>1.0118638420174353E-2</v>
      </c>
      <c r="AB461" s="29">
        <f t="shared" ca="1" si="222"/>
        <v>3.9671916513394301E-2</v>
      </c>
      <c r="AC461" s="29">
        <f t="shared" ca="1" si="255"/>
        <v>-2.842558082392832E-2</v>
      </c>
      <c r="AD461" s="22">
        <f t="shared" ca="1" si="223"/>
        <v>69</v>
      </c>
      <c r="AE461" s="114">
        <f t="shared" si="217"/>
        <v>0.55475506746059977</v>
      </c>
      <c r="AF461" s="112">
        <f t="shared" ca="1" si="224"/>
        <v>-1.5106159075013943</v>
      </c>
      <c r="AG461" s="112"/>
      <c r="AH461" s="112"/>
      <c r="AI461" s="112"/>
      <c r="AJ461" s="112"/>
      <c r="AK461" s="94">
        <f t="shared" si="225"/>
        <v>0.62245452603327545</v>
      </c>
      <c r="AL461" s="94">
        <f t="shared" si="226"/>
        <v>0.55475506746059977</v>
      </c>
      <c r="AM461" s="94">
        <f t="shared" si="227"/>
        <v>0.16235015974761779</v>
      </c>
      <c r="AN461" s="94">
        <f t="shared" si="228"/>
        <v>-2.613170022713588E-2</v>
      </c>
      <c r="AO461" s="94">
        <f t="shared" si="229"/>
        <v>-4.1981701689384004E-2</v>
      </c>
      <c r="AQ461" s="94">
        <f t="shared" si="230"/>
        <v>-9.8756560307708519E-2</v>
      </c>
      <c r="AR461" s="94">
        <f t="shared" si="231"/>
        <v>0.16118420684390108</v>
      </c>
      <c r="AS461" s="94">
        <f t="shared" si="232"/>
        <v>0.12970153982634897</v>
      </c>
      <c r="AT461" s="94">
        <f t="shared" si="233"/>
        <v>-8.0509003601440515E-3</v>
      </c>
      <c r="AU461" s="94">
        <f t="shared" si="234"/>
        <v>8.1522689075630275E-2</v>
      </c>
      <c r="AW461" s="94">
        <f t="shared" si="235"/>
        <v>0.65221787676522769</v>
      </c>
      <c r="AX461" s="94">
        <f t="shared" si="236"/>
        <v>0.56404273703050889</v>
      </c>
    </row>
    <row r="462" spans="1:50" x14ac:dyDescent="0.25">
      <c r="A462" s="21">
        <v>42279</v>
      </c>
      <c r="B462" s="9">
        <v>14.49</v>
      </c>
      <c r="C462" s="9">
        <v>108.99</v>
      </c>
      <c r="D462" s="18">
        <f t="shared" ca="1" si="243"/>
        <v>-39.881874131134779</v>
      </c>
      <c r="E462" s="11">
        <f t="shared" si="244"/>
        <v>442</v>
      </c>
      <c r="F462" s="43">
        <f t="shared" ca="1" si="218"/>
        <v>-2.1167881647722799</v>
      </c>
      <c r="G462" s="18">
        <f t="shared" ca="1" si="251"/>
        <v>0</v>
      </c>
      <c r="H462" s="18" t="str">
        <f t="shared" ca="1" si="219"/>
        <v/>
      </c>
      <c r="I462" s="18" t="str">
        <f t="shared" ca="1" si="245"/>
        <v/>
      </c>
      <c r="J462" s="18" t="str">
        <f t="shared" ca="1" si="237"/>
        <v/>
      </c>
      <c r="K462" s="18">
        <f t="shared" ca="1" si="246"/>
        <v>-2.1167881647722799</v>
      </c>
      <c r="L462" s="18" t="str">
        <f t="shared" ca="1" si="247"/>
        <v/>
      </c>
      <c r="M462" s="22">
        <f t="shared" ca="1" si="220"/>
        <v>0</v>
      </c>
      <c r="N462" s="18">
        <f t="shared" ca="1" si="248"/>
        <v>-2.1167881647722799</v>
      </c>
      <c r="O462" s="22">
        <f t="shared" ca="1" si="238"/>
        <v>1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0</v>
      </c>
      <c r="U462" s="43">
        <f t="shared" ca="1" si="256"/>
        <v>0</v>
      </c>
      <c r="V462" s="29">
        <f t="shared" si="249"/>
        <v>8.0536912751677861E-2</v>
      </c>
      <c r="W462" s="29">
        <f t="shared" si="249"/>
        <v>2.1174927386863964E-2</v>
      </c>
      <c r="X462" s="18">
        <f t="shared" ca="1" si="253"/>
        <v>0</v>
      </c>
      <c r="Y462" s="18">
        <f t="shared" ca="1" si="221"/>
        <v>76.618634061558623</v>
      </c>
      <c r="Z462" s="39">
        <f t="shared" ca="1" si="254"/>
        <v>0</v>
      </c>
      <c r="AA462" s="29">
        <f t="shared" ca="1" si="250"/>
        <v>1.0118638420174353E-2</v>
      </c>
      <c r="AB462" s="29">
        <f t="shared" ca="1" si="222"/>
        <v>3.9671916513394301E-2</v>
      </c>
      <c r="AC462" s="29">
        <f t="shared" ca="1" si="255"/>
        <v>-2.842558082392832E-2</v>
      </c>
      <c r="AD462" s="22">
        <f t="shared" ca="1" si="223"/>
        <v>70</v>
      </c>
      <c r="AE462" s="114">
        <f t="shared" si="217"/>
        <v>0.55551456720408821</v>
      </c>
      <c r="AF462" s="112">
        <f t="shared" ca="1" si="224"/>
        <v>-1.544969630741734</v>
      </c>
      <c r="AG462" s="112"/>
      <c r="AH462" s="112"/>
      <c r="AI462" s="112"/>
      <c r="AJ462" s="112"/>
      <c r="AK462" s="94">
        <f t="shared" si="225"/>
        <v>0.62161425020076588</v>
      </c>
      <c r="AL462" s="94">
        <f t="shared" si="226"/>
        <v>0.55551456720408821</v>
      </c>
      <c r="AM462" s="94">
        <f t="shared" si="227"/>
        <v>0.16213409509995791</v>
      </c>
      <c r="AN462" s="94">
        <f t="shared" si="228"/>
        <v>-2.6312175315301927E-2</v>
      </c>
      <c r="AO462" s="94">
        <f t="shared" si="229"/>
        <v>-4.2328783979459529E-2</v>
      </c>
      <c r="AQ462" s="94">
        <f t="shared" si="230"/>
        <v>-0.11617144393378803</v>
      </c>
      <c r="AR462" s="94">
        <f t="shared" si="231"/>
        <v>0.1696498749822562</v>
      </c>
      <c r="AS462" s="94">
        <f t="shared" si="232"/>
        <v>0.12953208536169999</v>
      </c>
      <c r="AT462" s="94">
        <f t="shared" si="233"/>
        <v>-8.7150060024009483E-3</v>
      </c>
      <c r="AU462" s="94">
        <f t="shared" si="234"/>
        <v>7.5018487394958006E-2</v>
      </c>
      <c r="AW462" s="94">
        <f t="shared" si="235"/>
        <v>0.64945569228173727</v>
      </c>
      <c r="AX462" s="94">
        <f t="shared" si="236"/>
        <v>0.56604493800286071</v>
      </c>
    </row>
    <row r="463" spans="1:50" x14ac:dyDescent="0.25">
      <c r="A463" s="21">
        <v>42282</v>
      </c>
      <c r="B463" s="9">
        <v>15.12</v>
      </c>
      <c r="C463" s="9">
        <v>108.77</v>
      </c>
      <c r="D463" s="18">
        <f t="shared" ca="1" si="243"/>
        <v>-39.142122664864026</v>
      </c>
      <c r="E463" s="11">
        <f t="shared" si="244"/>
        <v>443</v>
      </c>
      <c r="F463" s="43">
        <f t="shared" ca="1" si="218"/>
        <v>-1.47282753768018</v>
      </c>
      <c r="G463" s="18">
        <f t="shared" ca="1" si="251"/>
        <v>0</v>
      </c>
      <c r="H463" s="18" t="str">
        <f t="shared" ca="1" si="219"/>
        <v/>
      </c>
      <c r="I463" s="18" t="str">
        <f t="shared" ca="1" si="245"/>
        <v/>
      </c>
      <c r="J463" s="18" t="str">
        <f t="shared" ca="1" si="237"/>
        <v/>
      </c>
      <c r="K463" s="18">
        <f t="shared" ca="1" si="246"/>
        <v>-1.47282753768018</v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1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0</v>
      </c>
      <c r="U463" s="43">
        <f t="shared" ca="1" si="256"/>
        <v>0</v>
      </c>
      <c r="V463" s="29">
        <f t="shared" si="249"/>
        <v>4.3478260869565147E-2</v>
      </c>
      <c r="W463" s="29">
        <f t="shared" si="249"/>
        <v>-2.0185338104413146E-3</v>
      </c>
      <c r="X463" s="18">
        <f t="shared" ca="1" si="253"/>
        <v>0</v>
      </c>
      <c r="Y463" s="18">
        <f t="shared" ca="1" si="221"/>
        <v>76.618634061558623</v>
      </c>
      <c r="Z463" s="39">
        <f t="shared" ca="1" si="254"/>
        <v>0</v>
      </c>
      <c r="AA463" s="29">
        <f t="shared" ca="1" si="250"/>
        <v>1.0118638420174353E-2</v>
      </c>
      <c r="AB463" s="29">
        <f t="shared" ca="1" si="222"/>
        <v>3.9671916513394301E-2</v>
      </c>
      <c r="AC463" s="29">
        <f t="shared" ca="1" si="255"/>
        <v>-2.842558082392832E-2</v>
      </c>
      <c r="AD463" s="22">
        <f t="shared" ca="1" si="223"/>
        <v>71</v>
      </c>
      <c r="AE463" s="114">
        <f t="shared" si="217"/>
        <v>0.55573680341946396</v>
      </c>
      <c r="AF463" s="112">
        <f t="shared" ca="1" si="224"/>
        <v>-0.80540783718313769</v>
      </c>
      <c r="AG463" s="112"/>
      <c r="AH463" s="112"/>
      <c r="AI463" s="112"/>
      <c r="AJ463" s="112"/>
      <c r="AK463" s="94">
        <f t="shared" si="225"/>
        <v>0.62093936699592789</v>
      </c>
      <c r="AL463" s="94">
        <f t="shared" si="226"/>
        <v>0.55573680341946396</v>
      </c>
      <c r="AM463" s="94">
        <f t="shared" si="227"/>
        <v>0.1619309189633078</v>
      </c>
      <c r="AN463" s="94">
        <f t="shared" si="228"/>
        <v>-2.6364152537225457E-2</v>
      </c>
      <c r="AO463" s="94">
        <f t="shared" si="229"/>
        <v>-4.2458497461312278E-2</v>
      </c>
      <c r="AQ463" s="94">
        <f t="shared" si="230"/>
        <v>-0.10897384945552806</v>
      </c>
      <c r="AR463" s="94">
        <f t="shared" si="231"/>
        <v>0.17648661343353689</v>
      </c>
      <c r="AS463" s="94">
        <f t="shared" si="232"/>
        <v>0.12958342618355806</v>
      </c>
      <c r="AT463" s="94">
        <f t="shared" si="233"/>
        <v>-7.9001200480191981E-3</v>
      </c>
      <c r="AU463" s="94">
        <f t="shared" si="234"/>
        <v>7.2495558223289305E-2</v>
      </c>
      <c r="AW463" s="94">
        <f t="shared" si="235"/>
        <v>0.64581885904449809</v>
      </c>
      <c r="AX463" s="94">
        <f t="shared" si="236"/>
        <v>0.56810400357814683</v>
      </c>
    </row>
    <row r="464" spans="1:50" x14ac:dyDescent="0.25">
      <c r="A464" s="21">
        <v>42283</v>
      </c>
      <c r="B464" s="9">
        <v>15.68</v>
      </c>
      <c r="C464" s="9">
        <v>109.86</v>
      </c>
      <c r="D464" s="18">
        <f t="shared" ca="1" si="243"/>
        <v>-39.125891293205498</v>
      </c>
      <c r="E464" s="11">
        <f t="shared" si="244"/>
        <v>444</v>
      </c>
      <c r="F464" s="43">
        <f t="shared" ca="1" si="218"/>
        <v>-1.4586979755929526</v>
      </c>
      <c r="G464" s="18">
        <f t="shared" ca="1" si="251"/>
        <v>0</v>
      </c>
      <c r="H464" s="18" t="str">
        <f t="shared" ca="1" si="219"/>
        <v/>
      </c>
      <c r="I464" s="18" t="str">
        <f t="shared" ca="1" si="245"/>
        <v/>
      </c>
      <c r="J464" s="18" t="str">
        <f t="shared" ca="1" si="237"/>
        <v/>
      </c>
      <c r="K464" s="18">
        <f t="shared" ca="1" si="246"/>
        <v>-1.4586979755929526</v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1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0</v>
      </c>
      <c r="U464" s="43">
        <f t="shared" ca="1" si="256"/>
        <v>0</v>
      </c>
      <c r="V464" s="29">
        <f t="shared" si="249"/>
        <v>3.703703703703707E-2</v>
      </c>
      <c r="W464" s="29">
        <f t="shared" si="249"/>
        <v>1.0021145536453098E-2</v>
      </c>
      <c r="X464" s="18">
        <f t="shared" ca="1" si="253"/>
        <v>0</v>
      </c>
      <c r="Y464" s="18">
        <f t="shared" ca="1" si="221"/>
        <v>76.618634061558623</v>
      </c>
      <c r="Z464" s="39">
        <f t="shared" ca="1" si="254"/>
        <v>0</v>
      </c>
      <c r="AA464" s="29">
        <f t="shared" ca="1" si="250"/>
        <v>1.0118638420174353E-2</v>
      </c>
      <c r="AB464" s="29">
        <f t="shared" ca="1" si="222"/>
        <v>3.9671916513394301E-2</v>
      </c>
      <c r="AC464" s="29">
        <f t="shared" ca="1" si="255"/>
        <v>-2.842558082392832E-2</v>
      </c>
      <c r="AD464" s="22">
        <f t="shared" ca="1" si="223"/>
        <v>72</v>
      </c>
      <c r="AE464" s="114">
        <f t="shared" si="217"/>
        <v>0.55587794641320198</v>
      </c>
      <c r="AF464" s="112">
        <f t="shared" ca="1" si="224"/>
        <v>-0.78310686451360279</v>
      </c>
      <c r="AG464" s="112"/>
      <c r="AH464" s="112"/>
      <c r="AI464" s="112"/>
      <c r="AJ464" s="112"/>
      <c r="AK464" s="94">
        <f t="shared" si="225"/>
        <v>0.61780891505168045</v>
      </c>
      <c r="AL464" s="94">
        <f t="shared" si="226"/>
        <v>0.55587794641320198</v>
      </c>
      <c r="AM464" s="94">
        <f t="shared" si="227"/>
        <v>0.16177454125334115</v>
      </c>
      <c r="AN464" s="94">
        <f t="shared" si="228"/>
        <v>-2.6445404716537585E-2</v>
      </c>
      <c r="AO464" s="94">
        <f t="shared" si="229"/>
        <v>-4.2805152325012009E-2</v>
      </c>
      <c r="AQ464" s="94">
        <f t="shared" si="230"/>
        <v>-6.3770062453831086E-2</v>
      </c>
      <c r="AR464" s="94">
        <f t="shared" si="231"/>
        <v>0.19077486138265021</v>
      </c>
      <c r="AS464" s="94">
        <f t="shared" si="232"/>
        <v>0.12969870467404632</v>
      </c>
      <c r="AT464" s="94">
        <f t="shared" si="233"/>
        <v>-4.5599039615846267E-3</v>
      </c>
      <c r="AU464" s="94">
        <f t="shared" si="234"/>
        <v>7.1505402160864331E-2</v>
      </c>
      <c r="AW464" s="94">
        <f t="shared" si="235"/>
        <v>0.64351194605819884</v>
      </c>
      <c r="AX464" s="94">
        <f t="shared" si="236"/>
        <v>0.56880618856718379</v>
      </c>
    </row>
    <row r="465" spans="1:50" x14ac:dyDescent="0.25">
      <c r="A465" s="21">
        <v>42284</v>
      </c>
      <c r="B465" s="9">
        <v>15.61</v>
      </c>
      <c r="C465" s="9">
        <v>109.7</v>
      </c>
      <c r="D465" s="18">
        <f t="shared" ca="1" si="243"/>
        <v>-39.116072045008586</v>
      </c>
      <c r="E465" s="11">
        <f t="shared" si="244"/>
        <v>445</v>
      </c>
      <c r="F465" s="43">
        <f t="shared" ca="1" si="218"/>
        <v>-1.4501502274440599</v>
      </c>
      <c r="G465" s="18">
        <f t="shared" ca="1" si="251"/>
        <v>0</v>
      </c>
      <c r="H465" s="18" t="str">
        <f t="shared" ca="1" si="219"/>
        <v/>
      </c>
      <c r="I465" s="18" t="str">
        <f t="shared" ca="1" si="245"/>
        <v/>
      </c>
      <c r="J465" s="18" t="str">
        <f t="shared" ca="1" si="237"/>
        <v/>
      </c>
      <c r="K465" s="18">
        <f t="shared" ca="1" si="246"/>
        <v>-1.4501502274440599</v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1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0</v>
      </c>
      <c r="U465" s="43">
        <f t="shared" ca="1" si="256"/>
        <v>0</v>
      </c>
      <c r="V465" s="29">
        <f t="shared" si="249"/>
        <v>-4.4642857142857323E-3</v>
      </c>
      <c r="W465" s="29">
        <f t="shared" si="249"/>
        <v>-1.4563990533405843E-3</v>
      </c>
      <c r="X465" s="18">
        <f t="shared" ca="1" si="253"/>
        <v>0</v>
      </c>
      <c r="Y465" s="18">
        <f t="shared" ca="1" si="221"/>
        <v>76.618634061558623</v>
      </c>
      <c r="Z465" s="39">
        <f t="shared" ca="1" si="254"/>
        <v>0</v>
      </c>
      <c r="AA465" s="29">
        <f t="shared" ca="1" si="250"/>
        <v>1.0118638420174353E-2</v>
      </c>
      <c r="AB465" s="29">
        <f t="shared" ca="1" si="222"/>
        <v>3.9671916513394301E-2</v>
      </c>
      <c r="AC465" s="29">
        <f t="shared" ca="1" si="255"/>
        <v>-2.842558082392832E-2</v>
      </c>
      <c r="AD465" s="22">
        <f t="shared" ca="1" si="223"/>
        <v>73</v>
      </c>
      <c r="AE465" s="114">
        <f t="shared" ref="AE465:AE524" si="257">LINEST($B213:$B464,$C213:$C464,TRUE)</f>
        <v>0.55555883294489428</v>
      </c>
      <c r="AF465" s="112">
        <f t="shared" ca="1" si="224"/>
        <v>-0.76694538208313345</v>
      </c>
      <c r="AG465" s="112"/>
      <c r="AH465" s="112"/>
      <c r="AI465" s="112"/>
      <c r="AJ465" s="112"/>
      <c r="AK465" s="94">
        <f t="shared" si="225"/>
        <v>0.6156946329870826</v>
      </c>
      <c r="AL465" s="94">
        <f t="shared" si="226"/>
        <v>0.55555883294489428</v>
      </c>
      <c r="AM465" s="94">
        <f t="shared" si="227"/>
        <v>0.16161853902367329</v>
      </c>
      <c r="AN465" s="94">
        <f t="shared" si="228"/>
        <v>-2.6419549095168349E-2</v>
      </c>
      <c r="AO465" s="94">
        <f t="shared" si="229"/>
        <v>-4.2910150064151421E-2</v>
      </c>
      <c r="AQ465" s="94">
        <f t="shared" si="230"/>
        <v>-1.7482517482517418E-2</v>
      </c>
      <c r="AR465" s="94">
        <f t="shared" si="231"/>
        <v>0.21117324922597835</v>
      </c>
      <c r="AS465" s="94">
        <f t="shared" si="232"/>
        <v>0.12997675447167911</v>
      </c>
      <c r="AT465" s="94">
        <f t="shared" si="233"/>
        <v>-1.2509003601440531E-3</v>
      </c>
      <c r="AU465" s="94">
        <f t="shared" si="234"/>
        <v>7.1551500600240098E-2</v>
      </c>
      <c r="AW465" s="94">
        <f t="shared" si="235"/>
        <v>0.64271864685142732</v>
      </c>
      <c r="AX465" s="94">
        <f t="shared" si="236"/>
        <v>0.56943947783659488</v>
      </c>
    </row>
    <row r="466" spans="1:50" x14ac:dyDescent="0.25">
      <c r="A466" s="21">
        <v>42285</v>
      </c>
      <c r="B466" s="9">
        <v>15.41</v>
      </c>
      <c r="C466" s="9">
        <v>109.14</v>
      </c>
      <c r="D466" s="18">
        <f t="shared" ca="1" si="243"/>
        <v>-39.036704676319388</v>
      </c>
      <c r="E466" s="11">
        <f t="shared" si="244"/>
        <v>446</v>
      </c>
      <c r="F466" s="43">
        <f t="shared" ref="F466:F524" ca="1" si="258">IF($F$19=0,(D466-$E$7)/$E$8,AF466)</f>
        <v>-1.3810601845822328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 t="str">
        <f t="shared" ca="1" si="245"/>
        <v/>
      </c>
      <c r="J466" s="18" t="str">
        <f t="shared" ca="1" si="237"/>
        <v/>
      </c>
      <c r="K466" s="18">
        <f t="shared" ca="1" si="246"/>
        <v>-1.3810601845822328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1</v>
      </c>
      <c r="P466" s="22" t="e">
        <f t="shared" ca="1" si="239"/>
        <v>#N/A</v>
      </c>
      <c r="Q466" s="18" t="e">
        <f t="shared" ca="1" si="240"/>
        <v>#N/A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1.2812299807815458E-2</v>
      </c>
      <c r="W466" s="29">
        <f t="shared" si="249"/>
        <v>-5.1048313582497925E-3</v>
      </c>
      <c r="X466" s="18">
        <f t="shared" ca="1" si="253"/>
        <v>0</v>
      </c>
      <c r="Y466" s="18">
        <f t="shared" ref="Y466:Y524" ca="1" si="261">$Y465+$X466</f>
        <v>76.618634061558623</v>
      </c>
      <c r="Z466" s="39">
        <f t="shared" ca="1" si="254"/>
        <v>0</v>
      </c>
      <c r="AA466" s="29">
        <f t="shared" ca="1" si="250"/>
        <v>1.0118638420174353E-2</v>
      </c>
      <c r="AB466" s="29">
        <f t="shared" ref="AB466:AB524" ca="1" si="262">MAX($AA466,$AB465)</f>
        <v>3.9671916513394301E-2</v>
      </c>
      <c r="AC466" s="29">
        <f t="shared" ca="1" si="255"/>
        <v>-2.842558082392832E-2</v>
      </c>
      <c r="AD466" s="22">
        <f t="shared" ref="AD466:AD524" ca="1" si="263">IF($AC466=0,0,$AD465+1)</f>
        <v>74</v>
      </c>
      <c r="AE466" s="114">
        <f t="shared" si="257"/>
        <v>0.55565718553822074</v>
      </c>
      <c r="AF466" s="112">
        <f t="shared" ref="AF466:AF524" ca="1" si="264">(D466-AVERAGE(D214:D465))/STDEV(D214:D465)</f>
        <v>-0.6821730628219689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61557886751829904</v>
      </c>
      <c r="AL466" s="94">
        <f t="shared" ref="AL466:AL524" si="266">LINEST($B214:$B465,$C214:$C465,TRUE)</f>
        <v>0.55565718553822074</v>
      </c>
      <c r="AM466" s="94">
        <f t="shared" ref="AM466:AM524" si="267">LINEST($B214:$B465,$C214:$C465,FALSE)</f>
        <v>0.16148917574265526</v>
      </c>
      <c r="AN466" s="94">
        <f t="shared" ref="AN466:AN524" si="268">LINEST($B214:$B465,$E214:$E465,TRUE)</f>
        <v>-2.6466367205748815E-2</v>
      </c>
      <c r="AO466" s="94">
        <f t="shared" ref="AO466:AO524" si="269">LINEST($C214:$C465,$E214:$E465,TRUE)</f>
        <v>-4.2994275148605647E-2</v>
      </c>
      <c r="AQ466" s="94">
        <f t="shared" ref="AQ466:AQ524" si="270">LINEST($B416:$B465,$E416:$E465,TRUE)/LINEST($C416:$C465,$E416:$E465,TRUE)</f>
        <v>2.7900414489583848E-2</v>
      </c>
      <c r="AR466" s="94">
        <f t="shared" ref="AR466:AR524" si="271">LINEST($B416:$B465,$C416:$C465,TRUE)</f>
        <v>0.22995159029047013</v>
      </c>
      <c r="AS466" s="94">
        <f t="shared" ref="AS466:AS524" si="272">LINEST($B416:$B465,$C416:$C465,FALSE)</f>
        <v>0.13022606555412253</v>
      </c>
      <c r="AT466" s="94">
        <f t="shared" ref="AT466:AT524" si="273">LINEST($B416:$B465,$E416:$E465,TRUE)</f>
        <v>1.9846338535414211E-3</v>
      </c>
      <c r="AU466" s="94">
        <f t="shared" ref="AU466:AU524" si="274">LINEST($C416:$C465,$E416:$E465,TRUE)</f>
        <v>7.1132773109243624E-2</v>
      </c>
      <c r="AW466" s="94">
        <f t="shared" ref="AW466:AW524" si="275">LINEST($B366:$B465,$C366:$C465,TRUE)</f>
        <v>0.64393566727897833</v>
      </c>
      <c r="AX466" s="94">
        <f t="shared" ref="AX466:AX524" si="276">LINEST($B266:$B465,$C266:$C465,TRUE)</f>
        <v>0.570038796148713</v>
      </c>
    </row>
    <row r="467" spans="1:50" x14ac:dyDescent="0.25">
      <c r="A467" s="21">
        <v>42286</v>
      </c>
      <c r="B467" s="9">
        <v>16.260000000000002</v>
      </c>
      <c r="C467" s="9">
        <v>110.87</v>
      </c>
      <c r="D467" s="18">
        <f t="shared" ca="1" si="243"/>
        <v>-39.049750297448512</v>
      </c>
      <c r="E467" s="11">
        <f t="shared" si="244"/>
        <v>447</v>
      </c>
      <c r="F467" s="43">
        <f t="shared" ca="1" si="258"/>
        <v>-1.3924165207926451</v>
      </c>
      <c r="G467" s="18">
        <f t="shared" ca="1" si="251"/>
        <v>0</v>
      </c>
      <c r="H467" s="18" t="str">
        <f t="shared" ca="1" si="259"/>
        <v/>
      </c>
      <c r="I467" s="18" t="str">
        <f t="shared" ca="1" si="245"/>
        <v/>
      </c>
      <c r="J467" s="18" t="str">
        <f t="shared" ref="J467:J524" ca="1" si="277">IF(OR(AND($F467&gt;$F$3,$M467&lt;&gt;1),M466-M467=1),$F467,"")</f>
        <v/>
      </c>
      <c r="K467" s="18">
        <f t="shared" ca="1" si="246"/>
        <v>-1.3924165207926451</v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1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5.5158987670344023E-2</v>
      </c>
      <c r="W467" s="29">
        <f t="shared" si="249"/>
        <v>1.5851200293201428E-2</v>
      </c>
      <c r="X467" s="18">
        <f t="shared" ca="1" si="253"/>
        <v>0</v>
      </c>
      <c r="Y467" s="18">
        <f t="shared" ca="1" si="261"/>
        <v>76.618634061558623</v>
      </c>
      <c r="Z467" s="39">
        <f t="shared" ca="1" si="254"/>
        <v>0</v>
      </c>
      <c r="AA467" s="29">
        <f t="shared" ca="1" si="250"/>
        <v>1.0118638420174353E-2</v>
      </c>
      <c r="AB467" s="29">
        <f t="shared" ca="1" si="262"/>
        <v>3.9671916513394301E-2</v>
      </c>
      <c r="AC467" s="29">
        <f t="shared" ca="1" si="255"/>
        <v>-2.842558082392832E-2</v>
      </c>
      <c r="AD467" s="22">
        <f t="shared" ca="1" si="263"/>
        <v>75</v>
      </c>
      <c r="AE467" s="114">
        <f t="shared" si="257"/>
        <v>0.55486515732956665</v>
      </c>
      <c r="AF467" s="112">
        <f t="shared" ca="1" si="264"/>
        <v>-0.68902119484096769</v>
      </c>
      <c r="AG467" s="112"/>
      <c r="AH467" s="112"/>
      <c r="AI467" s="112"/>
      <c r="AJ467" s="112"/>
      <c r="AK467" s="94">
        <f t="shared" si="265"/>
        <v>0.61328967204013507</v>
      </c>
      <c r="AL467" s="94">
        <f t="shared" si="266"/>
        <v>0.55486515732956665</v>
      </c>
      <c r="AM467" s="94">
        <f t="shared" si="267"/>
        <v>0.16130730072938912</v>
      </c>
      <c r="AN467" s="94">
        <f t="shared" si="268"/>
        <v>-2.6384215031460826E-2</v>
      </c>
      <c r="AO467" s="94">
        <f t="shared" si="269"/>
        <v>-4.3020804416439254E-2</v>
      </c>
      <c r="AQ467" s="94">
        <f t="shared" si="270"/>
        <v>7.575495160966296E-2</v>
      </c>
      <c r="AR467" s="94">
        <f t="shared" si="271"/>
        <v>0.24718405740287716</v>
      </c>
      <c r="AS467" s="94">
        <f t="shared" si="272"/>
        <v>0.13040199951316542</v>
      </c>
      <c r="AT467" s="94">
        <f t="shared" si="273"/>
        <v>5.2509003601440649E-3</v>
      </c>
      <c r="AU467" s="94">
        <f t="shared" si="274"/>
        <v>6.9314285714285689E-2</v>
      </c>
      <c r="AW467" s="94">
        <f t="shared" si="275"/>
        <v>0.6450770171495096</v>
      </c>
      <c r="AX467" s="94">
        <f t="shared" si="276"/>
        <v>0.5703642707588904</v>
      </c>
    </row>
    <row r="468" spans="1:50" x14ac:dyDescent="0.25">
      <c r="A468" s="21">
        <v>42289</v>
      </c>
      <c r="B468" s="9">
        <v>15.78</v>
      </c>
      <c r="C468" s="9">
        <v>111.31</v>
      </c>
      <c r="D468" s="18">
        <f t="shared" ca="1" si="243"/>
        <v>-39.749253229990025</v>
      </c>
      <c r="E468" s="11">
        <f t="shared" si="244"/>
        <v>448</v>
      </c>
      <c r="F468" s="43">
        <f t="shared" ca="1" si="258"/>
        <v>-2.0013404197380882</v>
      </c>
      <c r="G468" s="18">
        <f t="shared" ca="1" si="251"/>
        <v>0</v>
      </c>
      <c r="H468" s="18" t="str">
        <f t="shared" ca="1" si="259"/>
        <v/>
      </c>
      <c r="I468" s="18" t="str">
        <f t="shared" ca="1" si="245"/>
        <v/>
      </c>
      <c r="J468" s="18" t="str">
        <f t="shared" ca="1" si="277"/>
        <v/>
      </c>
      <c r="K468" s="18">
        <f t="shared" ca="1" si="246"/>
        <v>-2.0013404197380882</v>
      </c>
      <c r="L468" s="18" t="str">
        <f t="shared" ca="1" si="247"/>
        <v/>
      </c>
      <c r="M468" s="22">
        <f t="shared" ca="1" si="260"/>
        <v>0</v>
      </c>
      <c r="N468" s="18">
        <f t="shared" ca="1" si="248"/>
        <v>-2.0013404197380882</v>
      </c>
      <c r="O468" s="22">
        <f t="shared" ca="1" si="278"/>
        <v>1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9520295202952161E-2</v>
      </c>
      <c r="W468" s="29">
        <f t="shared" si="249"/>
        <v>3.9686118877964981E-3</v>
      </c>
      <c r="X468" s="18">
        <f t="shared" ca="1" si="253"/>
        <v>0</v>
      </c>
      <c r="Y468" s="18">
        <f t="shared" ca="1" si="261"/>
        <v>76.618634061558623</v>
      </c>
      <c r="Z468" s="39">
        <f t="shared" ca="1" si="254"/>
        <v>0</v>
      </c>
      <c r="AA468" s="29">
        <f t="shared" ca="1" si="250"/>
        <v>1.0118638420174353E-2</v>
      </c>
      <c r="AB468" s="29">
        <f t="shared" ca="1" si="262"/>
        <v>3.9671916513394301E-2</v>
      </c>
      <c r="AC468" s="29">
        <f t="shared" ca="1" si="255"/>
        <v>-2.842558082392832E-2</v>
      </c>
      <c r="AD468" s="22">
        <f t="shared" ca="1" si="263"/>
        <v>76</v>
      </c>
      <c r="AE468" s="114">
        <f t="shared" si="257"/>
        <v>0.55458873279187582</v>
      </c>
      <c r="AF468" s="112">
        <f t="shared" ca="1" si="264"/>
        <v>-1.3814224866934026</v>
      </c>
      <c r="AG468" s="112"/>
      <c r="AH468" s="112"/>
      <c r="AI468" s="112"/>
      <c r="AJ468" s="112"/>
      <c r="AK468" s="94">
        <f t="shared" si="265"/>
        <v>0.61325585169779817</v>
      </c>
      <c r="AL468" s="94">
        <f t="shared" si="266"/>
        <v>0.55458873279187582</v>
      </c>
      <c r="AM468" s="94">
        <f t="shared" si="267"/>
        <v>0.16117049803662536</v>
      </c>
      <c r="AN468" s="94">
        <f t="shared" si="268"/>
        <v>-2.6285471964954035E-2</v>
      </c>
      <c r="AO468" s="94">
        <f t="shared" si="269"/>
        <v>-4.2862162492510646E-2</v>
      </c>
      <c r="AQ468" s="94">
        <f t="shared" si="270"/>
        <v>0.13235365777254918</v>
      </c>
      <c r="AR468" s="94">
        <f t="shared" si="271"/>
        <v>0.27983589003528808</v>
      </c>
      <c r="AS468" s="94">
        <f t="shared" si="272"/>
        <v>0.13077103759672984</v>
      </c>
      <c r="AT468" s="94">
        <f t="shared" si="273"/>
        <v>9.1298919567827218E-3</v>
      </c>
      <c r="AU468" s="94">
        <f t="shared" si="274"/>
        <v>6.8981032412965229E-2</v>
      </c>
      <c r="AW468" s="94">
        <f t="shared" si="275"/>
        <v>0.64385236004653368</v>
      </c>
      <c r="AX468" s="94">
        <f t="shared" si="276"/>
        <v>0.57059447333903401</v>
      </c>
    </row>
    <row r="469" spans="1:50" x14ac:dyDescent="0.25">
      <c r="A469" s="21">
        <v>42290</v>
      </c>
      <c r="B469" s="9">
        <v>15.87</v>
      </c>
      <c r="C469" s="9">
        <v>111.86</v>
      </c>
      <c r="D469" s="18">
        <f t="shared" ca="1" si="243"/>
        <v>-39.933631895666913</v>
      </c>
      <c r="E469" s="11">
        <f t="shared" si="244"/>
        <v>449</v>
      </c>
      <c r="F469" s="43">
        <f t="shared" ca="1" si="258"/>
        <v>-2.1618437868625229</v>
      </c>
      <c r="G469" s="18">
        <f t="shared" ca="1" si="251"/>
        <v>0</v>
      </c>
      <c r="H469" s="18" t="str">
        <f t="shared" ca="1" si="259"/>
        <v/>
      </c>
      <c r="I469" s="18" t="str">
        <f t="shared" ca="1" si="245"/>
        <v/>
      </c>
      <c r="J469" s="18" t="str">
        <f t="shared" ca="1" si="277"/>
        <v/>
      </c>
      <c r="K469" s="18">
        <f t="shared" ca="1" si="246"/>
        <v>-2.1618437868625229</v>
      </c>
      <c r="L469" s="18" t="str">
        <f t="shared" ca="1" si="247"/>
        <v/>
      </c>
      <c r="M469" s="22">
        <f t="shared" ca="1" si="260"/>
        <v>0</v>
      </c>
      <c r="N469" s="18">
        <f t="shared" ca="1" si="248"/>
        <v>-2.1618437868625229</v>
      </c>
      <c r="O469" s="22">
        <f t="shared" ca="1" si="278"/>
        <v>1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5.7034220532319307E-3</v>
      </c>
      <c r="W469" s="29">
        <f t="shared" si="249"/>
        <v>4.9411553319557737E-3</v>
      </c>
      <c r="X469" s="18">
        <f t="shared" ca="1" si="253"/>
        <v>0</v>
      </c>
      <c r="Y469" s="18">
        <f t="shared" ca="1" si="261"/>
        <v>76.618634061558623</v>
      </c>
      <c r="Z469" s="39">
        <f t="shared" ca="1" si="254"/>
        <v>0</v>
      </c>
      <c r="AA469" s="29">
        <f t="shared" ca="1" si="250"/>
        <v>1.0118638420174353E-2</v>
      </c>
      <c r="AB469" s="29">
        <f t="shared" ca="1" si="262"/>
        <v>3.9671916513394301E-2</v>
      </c>
      <c r="AC469" s="29">
        <f t="shared" ca="1" si="255"/>
        <v>-2.842558082392832E-2</v>
      </c>
      <c r="AD469" s="22">
        <f t="shared" ca="1" si="263"/>
        <v>77</v>
      </c>
      <c r="AE469" s="114">
        <f t="shared" si="257"/>
        <v>0.55490867243794062</v>
      </c>
      <c r="AF469" s="112">
        <f t="shared" ca="1" si="264"/>
        <v>-1.5529447009906665</v>
      </c>
      <c r="AG469" s="112"/>
      <c r="AH469" s="112"/>
      <c r="AI469" s="112"/>
      <c r="AJ469" s="112"/>
      <c r="AK469" s="94">
        <f t="shared" si="265"/>
        <v>0.61579401436085157</v>
      </c>
      <c r="AL469" s="94">
        <f t="shared" si="266"/>
        <v>0.55490867243794062</v>
      </c>
      <c r="AM469" s="94">
        <f t="shared" si="267"/>
        <v>0.16103050279435369</v>
      </c>
      <c r="AN469" s="94">
        <f t="shared" si="268"/>
        <v>-2.6270868155460227E-2</v>
      </c>
      <c r="AO469" s="94">
        <f t="shared" si="269"/>
        <v>-4.266177900856577E-2</v>
      </c>
      <c r="AQ469" s="94">
        <f t="shared" si="270"/>
        <v>0.17435325935540003</v>
      </c>
      <c r="AR469" s="94">
        <f t="shared" si="271"/>
        <v>0.30175702467633397</v>
      </c>
      <c r="AS469" s="94">
        <f t="shared" si="272"/>
        <v>0.13100019643478902</v>
      </c>
      <c r="AT469" s="94">
        <f t="shared" si="273"/>
        <v>1.2320768307322939E-2</v>
      </c>
      <c r="AU469" s="94">
        <f t="shared" si="274"/>
        <v>7.0665546218487391E-2</v>
      </c>
      <c r="AW469" s="94">
        <f t="shared" si="275"/>
        <v>0.6412781543338083</v>
      </c>
      <c r="AX469" s="94">
        <f t="shared" si="276"/>
        <v>0.57104481272220697</v>
      </c>
    </row>
    <row r="470" spans="1:50" x14ac:dyDescent="0.25">
      <c r="A470" s="21">
        <v>42291</v>
      </c>
      <c r="B470" s="9">
        <v>16.899999999999999</v>
      </c>
      <c r="C470" s="9">
        <v>113.81</v>
      </c>
      <c r="D470" s="18">
        <f t="shared" ref="D470:D524" ca="1" si="283">B470-C470*$E$1</f>
        <v>-39.876428983066795</v>
      </c>
      <c r="E470" s="11">
        <f t="shared" ref="E470:E524" si="284">IF(ISBLANK(A470),"",E469+1)</f>
        <v>450</v>
      </c>
      <c r="F470" s="43">
        <f t="shared" ca="1" si="258"/>
        <v>-2.1120481120324786</v>
      </c>
      <c r="G470" s="18">
        <f t="shared" ca="1" si="251"/>
        <v>0</v>
      </c>
      <c r="H470" s="18" t="str">
        <f t="shared" ca="1" si="259"/>
        <v/>
      </c>
      <c r="I470" s="18" t="str">
        <f t="shared" ref="I470:I524" ca="1" si="285">IF($F470&gt;$E$4,$F470,"")</f>
        <v/>
      </c>
      <c r="J470" s="18" t="str">
        <f t="shared" ca="1" si="277"/>
        <v/>
      </c>
      <c r="K470" s="18">
        <f t="shared" ref="K470:K524" ca="1" si="286">IF($F470&lt;$F$4,$F470,"")</f>
        <v>-2.1120481120324786</v>
      </c>
      <c r="L470" s="18" t="str">
        <f t="shared" ref="L470:L524" ca="1" si="287">IF($F470&gt;$F$5,$F470,"")</f>
        <v/>
      </c>
      <c r="M470" s="22">
        <f t="shared" ca="1" si="260"/>
        <v>0</v>
      </c>
      <c r="N470" s="18">
        <f t="shared" ref="N470:N524" ca="1" si="288">IF($F470&lt;$E$5,$F470,"")</f>
        <v>-2.1120481120324786</v>
      </c>
      <c r="O470" s="22">
        <f t="shared" ca="1" si="278"/>
        <v>1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6.4902331442974123E-2</v>
      </c>
      <c r="W470" s="29">
        <f t="shared" si="289"/>
        <v>1.7432504916860388E-2</v>
      </c>
      <c r="X470" s="18">
        <f t="shared" ca="1" si="253"/>
        <v>0</v>
      </c>
      <c r="Y470" s="18">
        <f t="shared" ca="1" si="261"/>
        <v>76.618634061558623</v>
      </c>
      <c r="Z470" s="39">
        <f t="shared" ca="1" si="254"/>
        <v>0</v>
      </c>
      <c r="AA470" s="29">
        <f t="shared" ref="AA470:AA524" ca="1" si="290">(1+AA469)*(1+Z470)-1</f>
        <v>1.0118638420174353E-2</v>
      </c>
      <c r="AB470" s="29">
        <f t="shared" ca="1" si="262"/>
        <v>3.9671916513394301E-2</v>
      </c>
      <c r="AC470" s="29">
        <f t="shared" ca="1" si="255"/>
        <v>-2.842558082392832E-2</v>
      </c>
      <c r="AD470" s="22">
        <f t="shared" ca="1" si="263"/>
        <v>78</v>
      </c>
      <c r="AE470" s="114">
        <f t="shared" si="257"/>
        <v>0.55526721276304203</v>
      </c>
      <c r="AF470" s="112">
        <f t="shared" ca="1" si="264"/>
        <v>-1.4817583547314983</v>
      </c>
      <c r="AG470" s="112"/>
      <c r="AH470" s="112"/>
      <c r="AI470" s="112"/>
      <c r="AJ470" s="112"/>
      <c r="AK470" s="94">
        <f t="shared" si="265"/>
        <v>0.61939724141602193</v>
      </c>
      <c r="AL470" s="94">
        <f t="shared" si="266"/>
        <v>0.55526721276304203</v>
      </c>
      <c r="AM470" s="94">
        <f t="shared" si="267"/>
        <v>0.16088222034639765</v>
      </c>
      <c r="AN470" s="94">
        <f t="shared" si="268"/>
        <v>-2.6210852168214015E-2</v>
      </c>
      <c r="AO470" s="94">
        <f t="shared" si="269"/>
        <v>-4.2316707947056123E-2</v>
      </c>
      <c r="AQ470" s="94">
        <f t="shared" si="270"/>
        <v>0.20215751919109951</v>
      </c>
      <c r="AR470" s="94">
        <f t="shared" si="271"/>
        <v>0.32024399896318317</v>
      </c>
      <c r="AS470" s="94">
        <f t="shared" si="272"/>
        <v>0.13129899943192863</v>
      </c>
      <c r="AT470" s="94">
        <f t="shared" si="273"/>
        <v>1.4352941176470596E-2</v>
      </c>
      <c r="AU470" s="94">
        <f t="shared" si="274"/>
        <v>7.099879951980792E-2</v>
      </c>
      <c r="AW470" s="94">
        <f t="shared" si="275"/>
        <v>0.63657927582079898</v>
      </c>
      <c r="AX470" s="94">
        <f t="shared" si="276"/>
        <v>0.57175005306146054</v>
      </c>
    </row>
    <row r="471" spans="1:50" x14ac:dyDescent="0.25">
      <c r="A471" s="21">
        <v>42292</v>
      </c>
      <c r="B471" s="9">
        <v>16.89</v>
      </c>
      <c r="C471" s="9">
        <v>113.29</v>
      </c>
      <c r="D471" s="18">
        <f t="shared" ca="1" si="283"/>
        <v>-39.627016426426827</v>
      </c>
      <c r="E471" s="11">
        <f t="shared" si="284"/>
        <v>451</v>
      </c>
      <c r="F471" s="43">
        <f t="shared" ca="1" si="258"/>
        <v>-1.8949321295685353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 t="str">
        <f t="shared" ca="1" si="285"/>
        <v/>
      </c>
      <c r="J471" s="18" t="str">
        <f t="shared" ca="1" si="277"/>
        <v/>
      </c>
      <c r="K471" s="18">
        <f t="shared" ca="1" si="286"/>
        <v>-1.8949321295685353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1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-5.9171597633124332E-4</v>
      </c>
      <c r="W471" s="29">
        <f t="shared" si="289"/>
        <v>-4.5690185396713469E-3</v>
      </c>
      <c r="X471" s="18">
        <f t="shared" ref="X471:X524" ca="1" si="293">$B470*$T470*$V471+$C470*$U470*$W471</f>
        <v>0</v>
      </c>
      <c r="Y471" s="18">
        <f t="shared" ca="1" si="261"/>
        <v>76.618634061558623</v>
      </c>
      <c r="Z471" s="39">
        <f t="shared" ref="Z471:Z524" ca="1" si="294">Y471/Y470-1</f>
        <v>0</v>
      </c>
      <c r="AA471" s="29">
        <f t="shared" ca="1" si="290"/>
        <v>1.0118638420174353E-2</v>
      </c>
      <c r="AB471" s="29">
        <f t="shared" ca="1" si="262"/>
        <v>3.9671916513394301E-2</v>
      </c>
      <c r="AC471" s="29">
        <f t="shared" ref="AC471:AC524" ca="1" si="295">(1+$AA471)/(1+$AB471)-1</f>
        <v>-2.842558082392832E-2</v>
      </c>
      <c r="AD471" s="22">
        <f t="shared" ca="1" si="263"/>
        <v>79</v>
      </c>
      <c r="AE471" s="114">
        <f t="shared" si="257"/>
        <v>0.55481077150569846</v>
      </c>
      <c r="AF471" s="112">
        <f t="shared" ca="1" si="264"/>
        <v>-1.2220768404486688</v>
      </c>
      <c r="AG471" s="112"/>
      <c r="AH471" s="112"/>
      <c r="AI471" s="112"/>
      <c r="AJ471" s="112"/>
      <c r="AK471" s="94">
        <f t="shared" si="265"/>
        <v>0.62298800902835638</v>
      </c>
      <c r="AL471" s="94">
        <f t="shared" si="266"/>
        <v>0.55481077150569846</v>
      </c>
      <c r="AM471" s="94">
        <f t="shared" si="267"/>
        <v>0.16074890715902848</v>
      </c>
      <c r="AN471" s="94">
        <f t="shared" si="268"/>
        <v>-2.6026252640482681E-2</v>
      </c>
      <c r="AO471" s="94">
        <f t="shared" si="269"/>
        <v>-4.1776490499511446E-2</v>
      </c>
      <c r="AQ471" s="94">
        <f t="shared" si="270"/>
        <v>0.24584610114006203</v>
      </c>
      <c r="AR471" s="94">
        <f t="shared" si="271"/>
        <v>0.35209854511442268</v>
      </c>
      <c r="AS471" s="94">
        <f t="shared" si="272"/>
        <v>0.13175181442152301</v>
      </c>
      <c r="AT471" s="94">
        <f t="shared" si="273"/>
        <v>1.8607923169267716E-2</v>
      </c>
      <c r="AU471" s="94">
        <f t="shared" si="274"/>
        <v>7.5689315726290562E-2</v>
      </c>
      <c r="AW471" s="94">
        <f t="shared" si="275"/>
        <v>0.62834389092519205</v>
      </c>
      <c r="AX471" s="94">
        <f t="shared" si="276"/>
        <v>0.57151679167106351</v>
      </c>
    </row>
    <row r="472" spans="1:50" x14ac:dyDescent="0.25">
      <c r="A472" s="21">
        <v>42293</v>
      </c>
      <c r="B472" s="9">
        <v>16.39</v>
      </c>
      <c r="C472" s="9">
        <v>112.49</v>
      </c>
      <c r="D472" s="18">
        <f t="shared" ca="1" si="283"/>
        <v>-39.727920185442258</v>
      </c>
      <c r="E472" s="11">
        <f t="shared" si="284"/>
        <v>452</v>
      </c>
      <c r="F472" s="43">
        <f t="shared" ca="1" si="258"/>
        <v>-1.982769803293057</v>
      </c>
      <c r="G472" s="18">
        <f t="shared" ca="1" si="291"/>
        <v>0</v>
      </c>
      <c r="H472" s="18" t="str">
        <f t="shared" ca="1" si="259"/>
        <v/>
      </c>
      <c r="I472" s="18" t="str">
        <f t="shared" ca="1" si="285"/>
        <v/>
      </c>
      <c r="J472" s="18" t="str">
        <f t="shared" ca="1" si="277"/>
        <v/>
      </c>
      <c r="K472" s="18">
        <f t="shared" ca="1" si="286"/>
        <v>-1.982769803293057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1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-2.9603315571343991E-2</v>
      </c>
      <c r="W472" s="29">
        <f t="shared" si="289"/>
        <v>-7.0615235237003384E-3</v>
      </c>
      <c r="X472" s="18">
        <f t="shared" ca="1" si="293"/>
        <v>0</v>
      </c>
      <c r="Y472" s="18">
        <f t="shared" ca="1" si="261"/>
        <v>76.618634061558623</v>
      </c>
      <c r="Z472" s="39">
        <f t="shared" ca="1" si="294"/>
        <v>0</v>
      </c>
      <c r="AA472" s="29">
        <f t="shared" ca="1" si="290"/>
        <v>1.0118638420174353E-2</v>
      </c>
      <c r="AB472" s="29">
        <f t="shared" ca="1" si="262"/>
        <v>3.9671916513394301E-2</v>
      </c>
      <c r="AC472" s="29">
        <f t="shared" ca="1" si="295"/>
        <v>-2.842558082392832E-2</v>
      </c>
      <c r="AD472" s="22">
        <f t="shared" ca="1" si="263"/>
        <v>80</v>
      </c>
      <c r="AE472" s="114">
        <f t="shared" si="257"/>
        <v>0.55463011699856679</v>
      </c>
      <c r="AF472" s="112">
        <f t="shared" ca="1" si="264"/>
        <v>-1.311640072954162</v>
      </c>
      <c r="AG472" s="112"/>
      <c r="AH472" s="112"/>
      <c r="AI472" s="112"/>
      <c r="AJ472" s="112"/>
      <c r="AK472" s="94">
        <f t="shared" si="265"/>
        <v>0.62631783761647586</v>
      </c>
      <c r="AL472" s="94">
        <f t="shared" si="266"/>
        <v>0.55463011699856679</v>
      </c>
      <c r="AM472" s="94">
        <f t="shared" si="267"/>
        <v>0.1606174291822268</v>
      </c>
      <c r="AN472" s="94">
        <f t="shared" si="268"/>
        <v>-2.5831653585169961E-2</v>
      </c>
      <c r="AO472" s="94">
        <f t="shared" si="269"/>
        <v>-4.1243681775814132E-2</v>
      </c>
      <c r="AQ472" s="94">
        <f t="shared" si="270"/>
        <v>0.284593646160057</v>
      </c>
      <c r="AR472" s="94">
        <f t="shared" si="271"/>
        <v>0.3812367828465672</v>
      </c>
      <c r="AS472" s="94">
        <f t="shared" si="272"/>
        <v>0.13223730086931459</v>
      </c>
      <c r="AT472" s="94">
        <f t="shared" si="273"/>
        <v>2.200288115246099E-2</v>
      </c>
      <c r="AU472" s="94">
        <f t="shared" si="274"/>
        <v>7.7313325330132104E-2</v>
      </c>
      <c r="AW472" s="94">
        <f t="shared" si="275"/>
        <v>0.62026010623658312</v>
      </c>
      <c r="AX472" s="94">
        <f t="shared" si="276"/>
        <v>0.57182305965273761</v>
      </c>
    </row>
    <row r="473" spans="1:50" x14ac:dyDescent="0.25">
      <c r="A473" s="21">
        <v>42296</v>
      </c>
      <c r="B473" s="9">
        <v>15.7</v>
      </c>
      <c r="C473" s="9">
        <v>112.02</v>
      </c>
      <c r="D473" s="18">
        <f t="shared" ca="1" si="283"/>
        <v>-40.18345114386382</v>
      </c>
      <c r="E473" s="11">
        <f t="shared" si="284"/>
        <v>453</v>
      </c>
      <c r="F473" s="43">
        <f t="shared" ca="1" si="258"/>
        <v>-2.3793137981617991</v>
      </c>
      <c r="G473" s="18">
        <f t="shared" ca="1" si="291"/>
        <v>0</v>
      </c>
      <c r="H473" s="18" t="str">
        <f t="shared" ca="1" si="259"/>
        <v/>
      </c>
      <c r="I473" s="18" t="str">
        <f t="shared" ca="1" si="285"/>
        <v/>
      </c>
      <c r="J473" s="18" t="str">
        <f t="shared" ca="1" si="277"/>
        <v/>
      </c>
      <c r="K473" s="18">
        <f t="shared" ca="1" si="286"/>
        <v>-2.3793137981617991</v>
      </c>
      <c r="L473" s="18" t="str">
        <f t="shared" ca="1" si="287"/>
        <v/>
      </c>
      <c r="M473" s="22">
        <f t="shared" ca="1" si="260"/>
        <v>0</v>
      </c>
      <c r="N473" s="18">
        <f t="shared" ca="1" si="288"/>
        <v>-2.3793137981617991</v>
      </c>
      <c r="O473" s="22">
        <f t="shared" ca="1" si="278"/>
        <v>1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-4.2098840756558953E-2</v>
      </c>
      <c r="W473" s="29">
        <f t="shared" si="289"/>
        <v>-4.1781491688149958E-3</v>
      </c>
      <c r="X473" s="18">
        <f t="shared" ca="1" si="293"/>
        <v>0</v>
      </c>
      <c r="Y473" s="18">
        <f t="shared" ca="1" si="261"/>
        <v>76.618634061558623</v>
      </c>
      <c r="Z473" s="39">
        <f t="shared" ca="1" si="294"/>
        <v>0</v>
      </c>
      <c r="AA473" s="29">
        <f t="shared" ca="1" si="290"/>
        <v>1.0118638420174353E-2</v>
      </c>
      <c r="AB473" s="29">
        <f t="shared" ca="1" si="262"/>
        <v>3.9671916513394301E-2</v>
      </c>
      <c r="AC473" s="29">
        <f t="shared" ca="1" si="295"/>
        <v>-2.842558082392832E-2</v>
      </c>
      <c r="AD473" s="22">
        <f t="shared" ca="1" si="263"/>
        <v>81</v>
      </c>
      <c r="AE473" s="114">
        <f t="shared" si="257"/>
        <v>0.55489750768052104</v>
      </c>
      <c r="AF473" s="112">
        <f t="shared" ca="1" si="264"/>
        <v>-1.748052066987106</v>
      </c>
      <c r="AG473" s="112"/>
      <c r="AH473" s="112"/>
      <c r="AI473" s="112"/>
      <c r="AJ473" s="112"/>
      <c r="AK473" s="94">
        <f t="shared" si="265"/>
        <v>0.63025475291935396</v>
      </c>
      <c r="AL473" s="94">
        <f t="shared" si="266"/>
        <v>0.55489750768052104</v>
      </c>
      <c r="AM473" s="94">
        <f t="shared" si="267"/>
        <v>0.16047776037890493</v>
      </c>
      <c r="AN473" s="94">
        <f t="shared" si="268"/>
        <v>-2.5689226793184878E-2</v>
      </c>
      <c r="AO473" s="94">
        <f t="shared" si="269"/>
        <v>-4.0760068328230467E-2</v>
      </c>
      <c r="AQ473" s="94">
        <f t="shared" si="270"/>
        <v>0.31756357919983064</v>
      </c>
      <c r="AR473" s="94">
        <f t="shared" si="271"/>
        <v>0.40335054411016635</v>
      </c>
      <c r="AS473" s="94">
        <f t="shared" si="272"/>
        <v>0.13260346995327546</v>
      </c>
      <c r="AT473" s="94">
        <f t="shared" si="273"/>
        <v>2.4542136854741884E-2</v>
      </c>
      <c r="AU473" s="94">
        <f t="shared" si="274"/>
        <v>7.7282593037214936E-2</v>
      </c>
      <c r="AW473" s="94">
        <f t="shared" si="275"/>
        <v>0.61199788411868183</v>
      </c>
      <c r="AX473" s="94">
        <f t="shared" si="276"/>
        <v>0.57192294423268186</v>
      </c>
    </row>
    <row r="474" spans="1:50" x14ac:dyDescent="0.25">
      <c r="A474" s="21">
        <v>42297</v>
      </c>
      <c r="B474" s="9">
        <v>16.329999999999998</v>
      </c>
      <c r="C474" s="9">
        <v>112.73</v>
      </c>
      <c r="D474" s="18">
        <f t="shared" ca="1" si="283"/>
        <v>-39.907649057737629</v>
      </c>
      <c r="E474" s="11">
        <f t="shared" si="284"/>
        <v>454</v>
      </c>
      <c r="F474" s="43">
        <f t="shared" ca="1" si="258"/>
        <v>-2.1392254814322902</v>
      </c>
      <c r="G474" s="18">
        <f t="shared" ca="1" si="291"/>
        <v>0</v>
      </c>
      <c r="H474" s="18" t="str">
        <f t="shared" ca="1" si="259"/>
        <v/>
      </c>
      <c r="I474" s="18" t="str">
        <f t="shared" ca="1" si="285"/>
        <v/>
      </c>
      <c r="J474" s="18" t="str">
        <f t="shared" ca="1" si="277"/>
        <v/>
      </c>
      <c r="K474" s="18">
        <f t="shared" ca="1" si="286"/>
        <v>-2.1392254814322902</v>
      </c>
      <c r="L474" s="18" t="str">
        <f t="shared" ca="1" si="287"/>
        <v/>
      </c>
      <c r="M474" s="22">
        <f t="shared" ca="1" si="260"/>
        <v>0</v>
      </c>
      <c r="N474" s="18">
        <f t="shared" ca="1" si="288"/>
        <v>-2.1392254814322902</v>
      </c>
      <c r="O474" s="22">
        <f t="shared" ca="1" si="278"/>
        <v>1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4.0127388535031783E-2</v>
      </c>
      <c r="W474" s="29">
        <f t="shared" si="289"/>
        <v>6.3381539010891625E-3</v>
      </c>
      <c r="X474" s="18">
        <f t="shared" ca="1" si="293"/>
        <v>0</v>
      </c>
      <c r="Y474" s="18">
        <f t="shared" ca="1" si="261"/>
        <v>76.618634061558623</v>
      </c>
      <c r="Z474" s="39">
        <f t="shared" ca="1" si="294"/>
        <v>0</v>
      </c>
      <c r="AA474" s="29">
        <f t="shared" ca="1" si="290"/>
        <v>1.0118638420174353E-2</v>
      </c>
      <c r="AB474" s="29">
        <f t="shared" ca="1" si="262"/>
        <v>3.9671916513394301E-2</v>
      </c>
      <c r="AC474" s="29">
        <f t="shared" ca="1" si="295"/>
        <v>-2.842558082392832E-2</v>
      </c>
      <c r="AD474" s="22">
        <f t="shared" ca="1" si="263"/>
        <v>82</v>
      </c>
      <c r="AE474" s="114">
        <f t="shared" si="257"/>
        <v>0.55602172328737831</v>
      </c>
      <c r="AF474" s="112">
        <f t="shared" ca="1" si="264"/>
        <v>-1.4629099829268712</v>
      </c>
      <c r="AG474" s="112"/>
      <c r="AH474" s="112"/>
      <c r="AI474" s="112"/>
      <c r="AJ474" s="112"/>
      <c r="AK474" s="94">
        <f t="shared" si="265"/>
        <v>0.6364199803541537</v>
      </c>
      <c r="AL474" s="94">
        <f t="shared" si="266"/>
        <v>0.55602172328737831</v>
      </c>
      <c r="AM474" s="94">
        <f t="shared" si="267"/>
        <v>0.1603403582218435</v>
      </c>
      <c r="AN474" s="94">
        <f t="shared" si="268"/>
        <v>-2.5671563510685287E-2</v>
      </c>
      <c r="AO474" s="94">
        <f t="shared" si="269"/>
        <v>-4.0337456873053588E-2</v>
      </c>
      <c r="AQ474" s="94">
        <f t="shared" si="270"/>
        <v>0.33210133939853403</v>
      </c>
      <c r="AR474" s="94">
        <f t="shared" si="271"/>
        <v>0.41406517654796166</v>
      </c>
      <c r="AS474" s="94">
        <f t="shared" si="272"/>
        <v>0.13284835701116038</v>
      </c>
      <c r="AT474" s="94">
        <f t="shared" si="273"/>
        <v>2.5241296518607442E-2</v>
      </c>
      <c r="AU474" s="94">
        <f t="shared" si="274"/>
        <v>7.6004801920768347E-2</v>
      </c>
      <c r="AW474" s="94">
        <f t="shared" si="275"/>
        <v>0.60236716903739274</v>
      </c>
      <c r="AX474" s="94">
        <f t="shared" si="276"/>
        <v>0.57215335422881919</v>
      </c>
    </row>
    <row r="475" spans="1:50" x14ac:dyDescent="0.25">
      <c r="A475" s="21">
        <v>42298</v>
      </c>
      <c r="B475" s="9">
        <v>15.85</v>
      </c>
      <c r="C475" s="9">
        <v>111.73</v>
      </c>
      <c r="D475" s="18">
        <f t="shared" ca="1" si="283"/>
        <v>-39.888778756506923</v>
      </c>
      <c r="E475" s="11">
        <f t="shared" si="284"/>
        <v>455</v>
      </c>
      <c r="F475" s="43">
        <f t="shared" ca="1" si="258"/>
        <v>-2.122798706267921</v>
      </c>
      <c r="G475" s="18">
        <f t="shared" ca="1" si="291"/>
        <v>0</v>
      </c>
      <c r="H475" s="18" t="str">
        <f t="shared" ca="1" si="259"/>
        <v/>
      </c>
      <c r="I475" s="18" t="str">
        <f t="shared" ca="1" si="285"/>
        <v/>
      </c>
      <c r="J475" s="18" t="str">
        <f t="shared" ca="1" si="277"/>
        <v/>
      </c>
      <c r="K475" s="18">
        <f t="shared" ca="1" si="286"/>
        <v>-2.122798706267921</v>
      </c>
      <c r="L475" s="18" t="str">
        <f t="shared" ca="1" si="287"/>
        <v/>
      </c>
      <c r="M475" s="22">
        <f t="shared" ca="1" si="260"/>
        <v>0</v>
      </c>
      <c r="N475" s="18">
        <f t="shared" ca="1" si="288"/>
        <v>-2.122798706267921</v>
      </c>
      <c r="O475" s="22">
        <f t="shared" ca="1" si="278"/>
        <v>1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-2.9393753827311617E-2</v>
      </c>
      <c r="W475" s="29">
        <f t="shared" si="289"/>
        <v>-8.8707531269404775E-3</v>
      </c>
      <c r="X475" s="18">
        <f t="shared" ca="1" si="293"/>
        <v>0</v>
      </c>
      <c r="Y475" s="18">
        <f t="shared" ca="1" si="261"/>
        <v>76.618634061558623</v>
      </c>
      <c r="Z475" s="39">
        <f t="shared" ca="1" si="294"/>
        <v>0</v>
      </c>
      <c r="AA475" s="29">
        <f t="shared" ca="1" si="290"/>
        <v>1.0118638420174353E-2</v>
      </c>
      <c r="AB475" s="29">
        <f t="shared" ca="1" si="262"/>
        <v>3.9671916513394301E-2</v>
      </c>
      <c r="AC475" s="29">
        <f t="shared" ca="1" si="295"/>
        <v>-2.842558082392832E-2</v>
      </c>
      <c r="AD475" s="22">
        <f t="shared" ca="1" si="263"/>
        <v>83</v>
      </c>
      <c r="AE475" s="114">
        <f t="shared" si="257"/>
        <v>0.55689382131400267</v>
      </c>
      <c r="AF475" s="112">
        <f t="shared" ca="1" si="264"/>
        <v>-1.433294844826176</v>
      </c>
      <c r="AG475" s="112"/>
      <c r="AH475" s="112"/>
      <c r="AI475" s="112"/>
      <c r="AJ475" s="112"/>
      <c r="AK475" s="94">
        <f t="shared" si="265"/>
        <v>0.64232041736949419</v>
      </c>
      <c r="AL475" s="94">
        <f t="shared" si="266"/>
        <v>0.55689382131400267</v>
      </c>
      <c r="AM475" s="94">
        <f t="shared" si="267"/>
        <v>0.16020582728579433</v>
      </c>
      <c r="AN475" s="94">
        <f t="shared" si="268"/>
        <v>-2.5542491918267071E-2</v>
      </c>
      <c r="AO475" s="94">
        <f t="shared" si="269"/>
        <v>-3.976596606234576E-2</v>
      </c>
      <c r="AQ475" s="94">
        <f t="shared" si="270"/>
        <v>0.37519392203874119</v>
      </c>
      <c r="AR475" s="94">
        <f t="shared" si="271"/>
        <v>0.43552429260079201</v>
      </c>
      <c r="AS475" s="94">
        <f t="shared" si="272"/>
        <v>0.13306230474388173</v>
      </c>
      <c r="AT475" s="94">
        <f t="shared" si="273"/>
        <v>2.9381512605042012E-2</v>
      </c>
      <c r="AU475" s="94">
        <f t="shared" si="274"/>
        <v>7.8310204081632695E-2</v>
      </c>
      <c r="AW475" s="94">
        <f t="shared" si="275"/>
        <v>0.59224567601636569</v>
      </c>
      <c r="AX475" s="94">
        <f t="shared" si="276"/>
        <v>0.57228525192019053</v>
      </c>
    </row>
    <row r="476" spans="1:50" x14ac:dyDescent="0.25">
      <c r="A476" s="21">
        <v>42299</v>
      </c>
      <c r="B476" s="9">
        <v>16.12</v>
      </c>
      <c r="C476" s="9">
        <v>111.69</v>
      </c>
      <c r="D476" s="18">
        <f t="shared" ca="1" si="283"/>
        <v>-39.598823944457692</v>
      </c>
      <c r="E476" s="11">
        <f t="shared" si="284"/>
        <v>456</v>
      </c>
      <c r="F476" s="43">
        <f t="shared" ca="1" si="258"/>
        <v>-1.8703903081651259</v>
      </c>
      <c r="G476" s="18">
        <f t="shared" ca="1" si="291"/>
        <v>0</v>
      </c>
      <c r="H476" s="18" t="str">
        <f t="shared" ca="1" si="259"/>
        <v/>
      </c>
      <c r="I476" s="18" t="str">
        <f t="shared" ca="1" si="285"/>
        <v/>
      </c>
      <c r="J476" s="18" t="str">
        <f t="shared" ca="1" si="277"/>
        <v/>
      </c>
      <c r="K476" s="18">
        <f t="shared" ca="1" si="286"/>
        <v>-1.8703903081651259</v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1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1.70347003154575E-2</v>
      </c>
      <c r="W476" s="29">
        <f t="shared" si="289"/>
        <v>-3.5800590709752307E-4</v>
      </c>
      <c r="X476" s="18">
        <f t="shared" ca="1" si="293"/>
        <v>0</v>
      </c>
      <c r="Y476" s="18">
        <f t="shared" ca="1" si="261"/>
        <v>76.618634061558623</v>
      </c>
      <c r="Z476" s="39">
        <f t="shared" ca="1" si="294"/>
        <v>0</v>
      </c>
      <c r="AA476" s="29">
        <f t="shared" ca="1" si="290"/>
        <v>1.0118638420174353E-2</v>
      </c>
      <c r="AB476" s="29">
        <f t="shared" ca="1" si="262"/>
        <v>3.9671916513394301E-2</v>
      </c>
      <c r="AC476" s="29">
        <f t="shared" ca="1" si="295"/>
        <v>-2.842558082392832E-2</v>
      </c>
      <c r="AD476" s="22">
        <f t="shared" ca="1" si="263"/>
        <v>84</v>
      </c>
      <c r="AE476" s="114">
        <f t="shared" si="257"/>
        <v>0.55839333392508084</v>
      </c>
      <c r="AF476" s="112">
        <f t="shared" ca="1" si="264"/>
        <v>-1.1429886279123154</v>
      </c>
      <c r="AG476" s="112"/>
      <c r="AH476" s="112"/>
      <c r="AI476" s="112"/>
      <c r="AJ476" s="112"/>
      <c r="AK476" s="94">
        <f t="shared" si="265"/>
        <v>0.64857007601114336</v>
      </c>
      <c r="AL476" s="94">
        <f t="shared" si="266"/>
        <v>0.55839333392508084</v>
      </c>
      <c r="AM476" s="94">
        <f t="shared" si="267"/>
        <v>0.16006551655728171</v>
      </c>
      <c r="AN476" s="94">
        <f t="shared" si="268"/>
        <v>-2.5464426540028492E-2</v>
      </c>
      <c r="AO476" s="94">
        <f t="shared" si="269"/>
        <v>-3.9262413549266149E-2</v>
      </c>
      <c r="AQ476" s="94">
        <f t="shared" si="270"/>
        <v>0.41514233207978818</v>
      </c>
      <c r="AR476" s="94">
        <f t="shared" si="271"/>
        <v>0.45271759609105339</v>
      </c>
      <c r="AS476" s="94">
        <f t="shared" si="272"/>
        <v>0.13317918741464832</v>
      </c>
      <c r="AT476" s="94">
        <f t="shared" si="273"/>
        <v>3.2759663865546212E-2</v>
      </c>
      <c r="AU476" s="94">
        <f t="shared" si="274"/>
        <v>7.8911884753901651E-2</v>
      </c>
      <c r="AW476" s="94">
        <f t="shared" si="275"/>
        <v>0.58356447644209797</v>
      </c>
      <c r="AX476" s="94">
        <f t="shared" si="276"/>
        <v>0.5724954037533273</v>
      </c>
    </row>
    <row r="477" spans="1:50" x14ac:dyDescent="0.25">
      <c r="A477" s="21">
        <v>42300</v>
      </c>
      <c r="B477" s="9">
        <v>16.52</v>
      </c>
      <c r="C477" s="9">
        <v>111.5</v>
      </c>
      <c r="D477" s="18">
        <f t="shared" ca="1" si="283"/>
        <v>-39.104038587223855</v>
      </c>
      <c r="E477" s="11">
        <f t="shared" si="284"/>
        <v>457</v>
      </c>
      <c r="F477" s="43">
        <f t="shared" ca="1" si="258"/>
        <v>-1.4396749889694316</v>
      </c>
      <c r="G477" s="18">
        <f t="shared" ca="1" si="291"/>
        <v>0</v>
      </c>
      <c r="H477" s="18" t="str">
        <f t="shared" ca="1" si="259"/>
        <v/>
      </c>
      <c r="I477" s="18" t="str">
        <f t="shared" ca="1" si="285"/>
        <v/>
      </c>
      <c r="J477" s="18" t="str">
        <f t="shared" ca="1" si="277"/>
        <v/>
      </c>
      <c r="K477" s="18">
        <f t="shared" ca="1" si="286"/>
        <v>-1.4396749889694316</v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1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2.4813895781637629E-2</v>
      </c>
      <c r="W477" s="29">
        <f t="shared" si="289"/>
        <v>-1.7011370758348797E-3</v>
      </c>
      <c r="X477" s="18">
        <f t="shared" ca="1" si="293"/>
        <v>0</v>
      </c>
      <c r="Y477" s="18">
        <f t="shared" ca="1" si="261"/>
        <v>76.618634061558623</v>
      </c>
      <c r="Z477" s="39">
        <f t="shared" ca="1" si="294"/>
        <v>0</v>
      </c>
      <c r="AA477" s="29">
        <f t="shared" ca="1" si="290"/>
        <v>1.0118638420174353E-2</v>
      </c>
      <c r="AB477" s="29">
        <f t="shared" ca="1" si="262"/>
        <v>3.9671916513394301E-2</v>
      </c>
      <c r="AC477" s="29">
        <f t="shared" ca="1" si="295"/>
        <v>-2.842558082392832E-2</v>
      </c>
      <c r="AD477" s="22">
        <f t="shared" ca="1" si="263"/>
        <v>85</v>
      </c>
      <c r="AE477" s="114">
        <f t="shared" si="257"/>
        <v>0.56008576603206428</v>
      </c>
      <c r="AF477" s="112">
        <f t="shared" ca="1" si="264"/>
        <v>-0.66115227723636216</v>
      </c>
      <c r="AG477" s="112"/>
      <c r="AH477" s="112"/>
      <c r="AI477" s="112"/>
      <c r="AJ477" s="112"/>
      <c r="AK477" s="94">
        <f t="shared" si="265"/>
        <v>0.65479220615485012</v>
      </c>
      <c r="AL477" s="94">
        <f t="shared" si="266"/>
        <v>0.56008576603206428</v>
      </c>
      <c r="AM477" s="94">
        <f t="shared" si="267"/>
        <v>0.1599553762178621</v>
      </c>
      <c r="AN477" s="94">
        <f t="shared" si="268"/>
        <v>-2.5419631168531222E-2</v>
      </c>
      <c r="AO477" s="94">
        <f t="shared" si="269"/>
        <v>-3.8820912847761964E-2</v>
      </c>
      <c r="AQ477" s="94">
        <f t="shared" si="270"/>
        <v>0.47362358635453955</v>
      </c>
      <c r="AR477" s="94">
        <f t="shared" si="271"/>
        <v>0.46714380204091027</v>
      </c>
      <c r="AS477" s="94">
        <f t="shared" si="272"/>
        <v>0.13320109075328346</v>
      </c>
      <c r="AT477" s="94">
        <f t="shared" si="273"/>
        <v>3.909435774309724E-2</v>
      </c>
      <c r="AU477" s="94">
        <f t="shared" si="274"/>
        <v>8.2543097238895635E-2</v>
      </c>
      <c r="AW477" s="94">
        <f t="shared" si="275"/>
        <v>0.5744329766516153</v>
      </c>
      <c r="AX477" s="94">
        <f t="shared" si="276"/>
        <v>0.57263881664657279</v>
      </c>
    </row>
    <row r="478" spans="1:50" x14ac:dyDescent="0.25">
      <c r="A478" s="21">
        <v>42303</v>
      </c>
      <c r="B478" s="9">
        <v>16.010000000000002</v>
      </c>
      <c r="C478" s="9">
        <v>111.43</v>
      </c>
      <c r="D478" s="18">
        <f t="shared" ca="1" si="283"/>
        <v>-39.579117666137705</v>
      </c>
      <c r="E478" s="11">
        <f t="shared" si="284"/>
        <v>458</v>
      </c>
      <c r="F478" s="43">
        <f t="shared" ca="1" si="258"/>
        <v>-1.8532358070614463</v>
      </c>
      <c r="G478" s="18">
        <f t="shared" ca="1" si="291"/>
        <v>0</v>
      </c>
      <c r="H478" s="18" t="str">
        <f t="shared" ca="1" si="259"/>
        <v/>
      </c>
      <c r="I478" s="18" t="str">
        <f t="shared" ca="1" si="285"/>
        <v/>
      </c>
      <c r="J478" s="18" t="str">
        <f t="shared" ca="1" si="277"/>
        <v/>
      </c>
      <c r="K478" s="18">
        <f t="shared" ca="1" si="286"/>
        <v>-1.8532358070614463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1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-3.0871670702179058E-2</v>
      </c>
      <c r="W478" s="29">
        <f t="shared" si="289"/>
        <v>-6.2780269058289849E-4</v>
      </c>
      <c r="X478" s="18">
        <f t="shared" ca="1" si="293"/>
        <v>0</v>
      </c>
      <c r="Y478" s="18">
        <f t="shared" ca="1" si="261"/>
        <v>76.618634061558623</v>
      </c>
      <c r="Z478" s="39">
        <f t="shared" ca="1" si="294"/>
        <v>0</v>
      </c>
      <c r="AA478" s="29">
        <f t="shared" ca="1" si="290"/>
        <v>1.0118638420174353E-2</v>
      </c>
      <c r="AB478" s="29">
        <f t="shared" ca="1" si="262"/>
        <v>3.9671916513394301E-2</v>
      </c>
      <c r="AC478" s="29">
        <f t="shared" ca="1" si="295"/>
        <v>-2.842558082392832E-2</v>
      </c>
      <c r="AD478" s="22">
        <f t="shared" ca="1" si="263"/>
        <v>86</v>
      </c>
      <c r="AE478" s="114">
        <f t="shared" si="257"/>
        <v>0.56082689400847574</v>
      </c>
      <c r="AF478" s="112">
        <f t="shared" ca="1" si="264"/>
        <v>-1.1170487735771133</v>
      </c>
      <c r="AG478" s="112"/>
      <c r="AH478" s="112"/>
      <c r="AI478" s="112"/>
      <c r="AJ478" s="112"/>
      <c r="AK478" s="94">
        <f t="shared" si="265"/>
        <v>0.65825304311554456</v>
      </c>
      <c r="AL478" s="94">
        <f t="shared" si="266"/>
        <v>0.56082689400847574</v>
      </c>
      <c r="AM478" s="94">
        <f t="shared" si="267"/>
        <v>0.15985120313520806</v>
      </c>
      <c r="AN478" s="94">
        <f t="shared" si="268"/>
        <v>-2.5322560388973004E-2</v>
      </c>
      <c r="AO478" s="94">
        <f t="shared" si="269"/>
        <v>-3.8469340406115042E-2</v>
      </c>
      <c r="AQ478" s="94">
        <f t="shared" si="270"/>
        <v>0.53093533487297884</v>
      </c>
      <c r="AR478" s="94">
        <f t="shared" si="271"/>
        <v>0.48934416677834131</v>
      </c>
      <c r="AS478" s="94">
        <f t="shared" si="272"/>
        <v>0.13344061848579641</v>
      </c>
      <c r="AT478" s="94">
        <f t="shared" si="273"/>
        <v>4.4157503001200478E-2</v>
      </c>
      <c r="AU478" s="94">
        <f t="shared" si="274"/>
        <v>8.3169267707082883E-2</v>
      </c>
      <c r="AW478" s="94">
        <f t="shared" si="275"/>
        <v>0.56697284187749941</v>
      </c>
      <c r="AX478" s="94">
        <f t="shared" si="276"/>
        <v>0.57270374362003906</v>
      </c>
    </row>
    <row r="479" spans="1:50" x14ac:dyDescent="0.25">
      <c r="A479" s="21">
        <v>42304</v>
      </c>
      <c r="B479" s="9">
        <v>16.04</v>
      </c>
      <c r="C479" s="9">
        <v>111.68</v>
      </c>
      <c r="D479" s="18">
        <f t="shared" ca="1" si="283"/>
        <v>-39.673835241445389</v>
      </c>
      <c r="E479" s="11">
        <f t="shared" si="284"/>
        <v>459</v>
      </c>
      <c r="F479" s="43">
        <f t="shared" ca="1" si="258"/>
        <v>-1.9356883495339403</v>
      </c>
      <c r="G479" s="18">
        <f t="shared" ca="1" si="291"/>
        <v>0</v>
      </c>
      <c r="H479" s="18" t="str">
        <f t="shared" ca="1" si="259"/>
        <v/>
      </c>
      <c r="I479" s="18" t="str">
        <f t="shared" ca="1" si="285"/>
        <v/>
      </c>
      <c r="J479" s="18" t="str">
        <f t="shared" ca="1" si="277"/>
        <v/>
      </c>
      <c r="K479" s="18">
        <f t="shared" ca="1" si="286"/>
        <v>-1.9356883495339403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1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1.8738288569642462E-3</v>
      </c>
      <c r="W479" s="29">
        <f t="shared" si="289"/>
        <v>2.2435609799874357E-3</v>
      </c>
      <c r="X479" s="18">
        <f t="shared" ca="1" si="293"/>
        <v>0</v>
      </c>
      <c r="Y479" s="18">
        <f t="shared" ca="1" si="261"/>
        <v>76.618634061558623</v>
      </c>
      <c r="Z479" s="39">
        <f t="shared" ca="1" si="294"/>
        <v>0</v>
      </c>
      <c r="AA479" s="29">
        <f t="shared" ca="1" si="290"/>
        <v>1.0118638420174353E-2</v>
      </c>
      <c r="AB479" s="29">
        <f t="shared" ca="1" si="262"/>
        <v>3.9671916513394301E-2</v>
      </c>
      <c r="AC479" s="29">
        <f t="shared" ca="1" si="295"/>
        <v>-2.842558082392832E-2</v>
      </c>
      <c r="AD479" s="22">
        <f t="shared" ca="1" si="263"/>
        <v>87</v>
      </c>
      <c r="AE479" s="114">
        <f t="shared" si="257"/>
        <v>0.56172798483543984</v>
      </c>
      <c r="AF479" s="112">
        <f t="shared" ca="1" si="264"/>
        <v>-1.2016774729434174</v>
      </c>
      <c r="AG479" s="112"/>
      <c r="AH479" s="112"/>
      <c r="AI479" s="112"/>
      <c r="AJ479" s="112"/>
      <c r="AK479" s="94">
        <f t="shared" si="265"/>
        <v>0.66287790074330877</v>
      </c>
      <c r="AL479" s="94">
        <f t="shared" si="266"/>
        <v>0.56172798483543984</v>
      </c>
      <c r="AM479" s="94">
        <f t="shared" si="267"/>
        <v>0.15973212749876989</v>
      </c>
      <c r="AN479" s="94">
        <f t="shared" si="268"/>
        <v>-2.5278992893474107E-2</v>
      </c>
      <c r="AO479" s="94">
        <f t="shared" si="269"/>
        <v>-3.8135217458792739E-2</v>
      </c>
      <c r="AQ479" s="94">
        <f t="shared" si="270"/>
        <v>0.57085609358940259</v>
      </c>
      <c r="AR479" s="94">
        <f t="shared" si="271"/>
        <v>0.50472432735099793</v>
      </c>
      <c r="AS479" s="94">
        <f t="shared" si="272"/>
        <v>0.13361223309098175</v>
      </c>
      <c r="AT479" s="94">
        <f t="shared" si="273"/>
        <v>4.747274909963986E-2</v>
      </c>
      <c r="AU479" s="94">
        <f t="shared" si="274"/>
        <v>8.3160624249699958E-2</v>
      </c>
      <c r="AW479" s="94">
        <f t="shared" si="275"/>
        <v>0.55909999048615722</v>
      </c>
      <c r="AX479" s="94">
        <f t="shared" si="276"/>
        <v>0.57269391063288666</v>
      </c>
    </row>
    <row r="480" spans="1:50" x14ac:dyDescent="0.25">
      <c r="A480" s="21">
        <v>42305</v>
      </c>
      <c r="B480" s="9">
        <v>15.89</v>
      </c>
      <c r="C480" s="9">
        <v>110.78</v>
      </c>
      <c r="D480" s="18">
        <f t="shared" ca="1" si="283"/>
        <v>-39.374851970337751</v>
      </c>
      <c r="E480" s="11">
        <f t="shared" si="284"/>
        <v>460</v>
      </c>
      <c r="F480" s="43">
        <f t="shared" ca="1" si="258"/>
        <v>-1.6754205926842998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1.6754205926842998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1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9.3516209476308346E-3</v>
      </c>
      <c r="W480" s="29">
        <f t="shared" si="289"/>
        <v>-8.0587392550143765E-3</v>
      </c>
      <c r="X480" s="18">
        <f t="shared" ca="1" si="293"/>
        <v>0</v>
      </c>
      <c r="Y480" s="18">
        <f t="shared" ca="1" si="261"/>
        <v>76.618634061558623</v>
      </c>
      <c r="Z480" s="39">
        <f t="shared" ca="1" si="294"/>
        <v>0</v>
      </c>
      <c r="AA480" s="29">
        <f t="shared" ca="1" si="290"/>
        <v>1.0118638420174353E-2</v>
      </c>
      <c r="AB480" s="29">
        <f t="shared" ca="1" si="262"/>
        <v>3.9671916513394301E-2</v>
      </c>
      <c r="AC480" s="29">
        <f t="shared" ca="1" si="295"/>
        <v>-2.842558082392832E-2</v>
      </c>
      <c r="AD480" s="22">
        <f t="shared" ca="1" si="263"/>
        <v>88</v>
      </c>
      <c r="AE480" s="114">
        <f t="shared" si="257"/>
        <v>0.56278878606581484</v>
      </c>
      <c r="AF480" s="112">
        <f t="shared" ca="1" si="264"/>
        <v>-0.90805123454020598</v>
      </c>
      <c r="AG480" s="112"/>
      <c r="AH480" s="112"/>
      <c r="AI480" s="112"/>
      <c r="AJ480" s="112"/>
      <c r="AK480" s="94">
        <f t="shared" si="265"/>
        <v>0.66834609006955537</v>
      </c>
      <c r="AL480" s="94">
        <f t="shared" si="266"/>
        <v>0.56278878606581484</v>
      </c>
      <c r="AM480" s="94">
        <f t="shared" si="267"/>
        <v>0.1596240727180242</v>
      </c>
      <c r="AN480" s="94">
        <f t="shared" si="268"/>
        <v>-2.5263406828173834E-2</v>
      </c>
      <c r="AO480" s="94">
        <f t="shared" si="269"/>
        <v>-3.779988721942646E-2</v>
      </c>
      <c r="AQ480" s="94">
        <f t="shared" si="270"/>
        <v>0.61985923465274584</v>
      </c>
      <c r="AR480" s="94">
        <f t="shared" si="271"/>
        <v>0.52269289615944159</v>
      </c>
      <c r="AS480" s="94">
        <f t="shared" si="272"/>
        <v>0.13369107077062498</v>
      </c>
      <c r="AT480" s="94">
        <f t="shared" si="273"/>
        <v>5.2059543817527018E-2</v>
      </c>
      <c r="AU480" s="94">
        <f t="shared" si="274"/>
        <v>8.3986074429772004E-2</v>
      </c>
      <c r="AW480" s="94">
        <f t="shared" si="275"/>
        <v>0.55145772778446922</v>
      </c>
      <c r="AX480" s="94">
        <f t="shared" si="276"/>
        <v>0.57248569006201599</v>
      </c>
    </row>
    <row r="481" spans="1:50" x14ac:dyDescent="0.25">
      <c r="A481" s="21">
        <v>42306</v>
      </c>
      <c r="B481" s="9">
        <v>15.12</v>
      </c>
      <c r="C481" s="9">
        <v>109.72</v>
      </c>
      <c r="D481" s="18">
        <f t="shared" ca="1" si="283"/>
        <v>-39.616049451033199</v>
      </c>
      <c r="E481" s="11">
        <f t="shared" si="284"/>
        <v>461</v>
      </c>
      <c r="F481" s="43">
        <f t="shared" ca="1" si="258"/>
        <v>-1.8853852740720707</v>
      </c>
      <c r="G481" s="18">
        <f t="shared" ca="1" si="291"/>
        <v>0</v>
      </c>
      <c r="H481" s="18" t="str">
        <f t="shared" ca="1" si="259"/>
        <v/>
      </c>
      <c r="I481" s="18" t="str">
        <f t="shared" ca="1" si="285"/>
        <v/>
      </c>
      <c r="J481" s="18" t="str">
        <f t="shared" ca="1" si="277"/>
        <v/>
      </c>
      <c r="K481" s="18">
        <f t="shared" ca="1" si="286"/>
        <v>-1.8853852740720707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1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4.8458149779735768E-2</v>
      </c>
      <c r="W481" s="29">
        <f t="shared" si="289"/>
        <v>-9.5685141722332747E-3</v>
      </c>
      <c r="X481" s="18">
        <f t="shared" ca="1" si="293"/>
        <v>0</v>
      </c>
      <c r="Y481" s="18">
        <f t="shared" ca="1" si="261"/>
        <v>76.618634061558623</v>
      </c>
      <c r="Z481" s="39">
        <f t="shared" ca="1" si="294"/>
        <v>0</v>
      </c>
      <c r="AA481" s="29">
        <f t="shared" ca="1" si="290"/>
        <v>1.0118638420174353E-2</v>
      </c>
      <c r="AB481" s="29">
        <f t="shared" ca="1" si="262"/>
        <v>3.9671916513394301E-2</v>
      </c>
      <c r="AC481" s="29">
        <f t="shared" ca="1" si="295"/>
        <v>-2.842558082392832E-2</v>
      </c>
      <c r="AD481" s="22">
        <f t="shared" ca="1" si="263"/>
        <v>89</v>
      </c>
      <c r="AE481" s="114">
        <f t="shared" si="257"/>
        <v>0.5634786476590723</v>
      </c>
      <c r="AF481" s="112">
        <f t="shared" ca="1" si="264"/>
        <v>-1.1340448184576348</v>
      </c>
      <c r="AG481" s="112"/>
      <c r="AH481" s="112"/>
      <c r="AI481" s="112"/>
      <c r="AJ481" s="112"/>
      <c r="AK481" s="94">
        <f t="shared" si="265"/>
        <v>0.67177917153229993</v>
      </c>
      <c r="AL481" s="94">
        <f t="shared" si="266"/>
        <v>0.5634786476590723</v>
      </c>
      <c r="AM481" s="94">
        <f t="shared" si="267"/>
        <v>0.15950103367700091</v>
      </c>
      <c r="AN481" s="94">
        <f t="shared" si="268"/>
        <v>-2.5219044469590109E-2</v>
      </c>
      <c r="AO481" s="94">
        <f t="shared" si="269"/>
        <v>-3.7540676368495521E-2</v>
      </c>
      <c r="AQ481" s="94">
        <f t="shared" si="270"/>
        <v>0.6755569574410909</v>
      </c>
      <c r="AR481" s="94">
        <f t="shared" si="271"/>
        <v>0.54058010221471742</v>
      </c>
      <c r="AS481" s="94">
        <f t="shared" si="272"/>
        <v>0.13381040342059464</v>
      </c>
      <c r="AT481" s="94">
        <f t="shared" si="273"/>
        <v>5.5536134453781506E-2</v>
      </c>
      <c r="AU481" s="94">
        <f t="shared" si="274"/>
        <v>8.2207923169267783E-2</v>
      </c>
      <c r="AW481" s="94">
        <f t="shared" si="275"/>
        <v>0.54416829986129078</v>
      </c>
      <c r="AX481" s="94">
        <f t="shared" si="276"/>
        <v>0.5732827255508639</v>
      </c>
    </row>
    <row r="482" spans="1:50" x14ac:dyDescent="0.25">
      <c r="A482" s="21">
        <v>42307</v>
      </c>
      <c r="B482" s="9">
        <v>14.96</v>
      </c>
      <c r="C482" s="9">
        <v>109.3</v>
      </c>
      <c r="D482" s="18">
        <f t="shared" ca="1" si="283"/>
        <v>-39.566523924516297</v>
      </c>
      <c r="E482" s="11">
        <f t="shared" si="284"/>
        <v>462</v>
      </c>
      <c r="F482" s="43">
        <f t="shared" ca="1" si="258"/>
        <v>-1.84227283622363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1.84227283622363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1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1.0582010582010474E-2</v>
      </c>
      <c r="W482" s="29">
        <f t="shared" si="289"/>
        <v>-3.8279256288735117E-3</v>
      </c>
      <c r="X482" s="18">
        <f t="shared" ca="1" si="293"/>
        <v>0</v>
      </c>
      <c r="Y482" s="18">
        <f t="shared" ca="1" si="261"/>
        <v>76.618634061558623</v>
      </c>
      <c r="Z482" s="39">
        <f t="shared" ca="1" si="294"/>
        <v>0</v>
      </c>
      <c r="AA482" s="29">
        <f t="shared" ca="1" si="290"/>
        <v>1.0118638420174353E-2</v>
      </c>
      <c r="AB482" s="29">
        <f t="shared" ca="1" si="262"/>
        <v>3.9671916513394301E-2</v>
      </c>
      <c r="AC482" s="29">
        <f t="shared" ca="1" si="295"/>
        <v>-2.842558082392832E-2</v>
      </c>
      <c r="AD482" s="22">
        <f t="shared" ca="1" si="263"/>
        <v>90</v>
      </c>
      <c r="AE482" s="114">
        <f t="shared" si="257"/>
        <v>0.56432200871369931</v>
      </c>
      <c r="AF482" s="112">
        <f t="shared" ca="1" si="264"/>
        <v>-1.0793162035161221</v>
      </c>
      <c r="AG482" s="112"/>
      <c r="AH482" s="112"/>
      <c r="AI482" s="112"/>
      <c r="AJ482" s="112"/>
      <c r="AK482" s="94">
        <f t="shared" si="265"/>
        <v>0.67476720288949255</v>
      </c>
      <c r="AL482" s="94">
        <f t="shared" si="266"/>
        <v>0.56432200871369931</v>
      </c>
      <c r="AM482" s="94">
        <f t="shared" si="267"/>
        <v>0.15938129703656195</v>
      </c>
      <c r="AN482" s="94">
        <f t="shared" si="268"/>
        <v>-2.5328090686379257E-2</v>
      </c>
      <c r="AO482" s="94">
        <f t="shared" si="269"/>
        <v>-3.7536042916607594E-2</v>
      </c>
      <c r="AQ482" s="94">
        <f t="shared" si="270"/>
        <v>0.7168864076347895</v>
      </c>
      <c r="AR482" s="94">
        <f t="shared" si="271"/>
        <v>0.54519996191715414</v>
      </c>
      <c r="AS482" s="94">
        <f t="shared" si="272"/>
        <v>0.13376834539522425</v>
      </c>
      <c r="AT482" s="94">
        <f t="shared" si="273"/>
        <v>5.8146458583433369E-2</v>
      </c>
      <c r="AU482" s="94">
        <f t="shared" si="274"/>
        <v>8.1109723889555868E-2</v>
      </c>
      <c r="AW482" s="94">
        <f t="shared" si="275"/>
        <v>0.53779710830557537</v>
      </c>
      <c r="AX482" s="94">
        <f t="shared" si="276"/>
        <v>0.57453533017103209</v>
      </c>
    </row>
    <row r="483" spans="1:50" x14ac:dyDescent="0.25">
      <c r="A483" s="21">
        <v>42310</v>
      </c>
      <c r="B483" s="9">
        <v>15.02</v>
      </c>
      <c r="C483" s="9">
        <v>108.59</v>
      </c>
      <c r="D483" s="18">
        <f t="shared" ca="1" si="283"/>
        <v>-39.152326010642497</v>
      </c>
      <c r="E483" s="11">
        <f t="shared" si="284"/>
        <v>463</v>
      </c>
      <c r="F483" s="43">
        <f t="shared" ca="1" si="258"/>
        <v>-1.4817096463957808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1.4817096463957808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1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4.0106951871656899E-3</v>
      </c>
      <c r="W483" s="29">
        <f t="shared" si="289"/>
        <v>-6.4958828911252861E-3</v>
      </c>
      <c r="X483" s="18">
        <f t="shared" ca="1" si="293"/>
        <v>0</v>
      </c>
      <c r="Y483" s="18">
        <f t="shared" ca="1" si="261"/>
        <v>76.618634061558623</v>
      </c>
      <c r="Z483" s="39">
        <f t="shared" ca="1" si="294"/>
        <v>0</v>
      </c>
      <c r="AA483" s="29">
        <f t="shared" ca="1" si="290"/>
        <v>1.0118638420174353E-2</v>
      </c>
      <c r="AB483" s="29">
        <f t="shared" ca="1" si="262"/>
        <v>3.9671916513394301E-2</v>
      </c>
      <c r="AC483" s="29">
        <f t="shared" ca="1" si="295"/>
        <v>-2.842558082392832E-2</v>
      </c>
      <c r="AD483" s="22">
        <f t="shared" ca="1" si="263"/>
        <v>91</v>
      </c>
      <c r="AE483" s="114">
        <f t="shared" si="257"/>
        <v>0.56547605112295674</v>
      </c>
      <c r="AF483" s="112">
        <f t="shared" ca="1" si="264"/>
        <v>-0.68136551902082609</v>
      </c>
      <c r="AG483" s="112"/>
      <c r="AH483" s="112"/>
      <c r="AI483" s="112"/>
      <c r="AJ483" s="112"/>
      <c r="AK483" s="94">
        <f t="shared" si="265"/>
        <v>0.67898842067324994</v>
      </c>
      <c r="AL483" s="94">
        <f t="shared" si="266"/>
        <v>0.56547605112295674</v>
      </c>
      <c r="AM483" s="94">
        <f t="shared" si="267"/>
        <v>0.15930353919456736</v>
      </c>
      <c r="AN483" s="94">
        <f t="shared" si="268"/>
        <v>-2.5585401364614912E-2</v>
      </c>
      <c r="AO483" s="94">
        <f t="shared" si="269"/>
        <v>-3.7681646086461601E-2</v>
      </c>
      <c r="AQ483" s="94">
        <f t="shared" si="270"/>
        <v>0.74104304740445215</v>
      </c>
      <c r="AR483" s="94">
        <f t="shared" si="271"/>
        <v>0.54175925148058923</v>
      </c>
      <c r="AS483" s="94">
        <f t="shared" si="272"/>
        <v>0.13363705798555178</v>
      </c>
      <c r="AT483" s="94">
        <f t="shared" si="273"/>
        <v>6.1906362545018002E-2</v>
      </c>
      <c r="AU483" s="94">
        <f t="shared" si="274"/>
        <v>8.353949579831936E-2</v>
      </c>
      <c r="AW483" s="94">
        <f t="shared" si="275"/>
        <v>0.53126575238529283</v>
      </c>
      <c r="AX483" s="94">
        <f t="shared" si="276"/>
        <v>0.57725128145785554</v>
      </c>
    </row>
    <row r="484" spans="1:50" x14ac:dyDescent="0.25">
      <c r="A484" s="21">
        <v>42311</v>
      </c>
      <c r="B484" s="9">
        <v>14.94</v>
      </c>
      <c r="C484" s="9">
        <v>106.98</v>
      </c>
      <c r="D484" s="18">
        <f t="shared" ca="1" si="283"/>
        <v>-38.429144825661062</v>
      </c>
      <c r="E484" s="11">
        <f t="shared" si="284"/>
        <v>464</v>
      </c>
      <c r="F484" s="43">
        <f t="shared" ca="1" si="258"/>
        <v>-0.85217360542036025</v>
      </c>
      <c r="G484" s="18">
        <f t="shared" ca="1" si="291"/>
        <v>1</v>
      </c>
      <c r="H484" s="18">
        <f t="shared" ca="1" si="259"/>
        <v>-0.85217360542036025</v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85217360542036025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>
        <f t="shared" ca="1" si="279"/>
        <v>464</v>
      </c>
      <c r="Q484" s="18">
        <f t="shared" ca="1" si="280"/>
        <v>-0.85217360542036025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1</v>
      </c>
      <c r="U484" s="43">
        <f t="shared" ca="1" si="296"/>
        <v>-0.49887030123070725</v>
      </c>
      <c r="V484" s="29">
        <f t="shared" si="289"/>
        <v>-5.3262316910785666E-3</v>
      </c>
      <c r="W484" s="29">
        <f t="shared" si="289"/>
        <v>-1.4826411271756141E-2</v>
      </c>
      <c r="X484" s="18">
        <f t="shared" ca="1" si="293"/>
        <v>0</v>
      </c>
      <c r="Y484" s="18">
        <f t="shared" ca="1" si="261"/>
        <v>76.618634061558623</v>
      </c>
      <c r="Z484" s="39">
        <f t="shared" ca="1" si="294"/>
        <v>0</v>
      </c>
      <c r="AA484" s="29">
        <f t="shared" ca="1" si="290"/>
        <v>1.0118638420174353E-2</v>
      </c>
      <c r="AB484" s="29">
        <f t="shared" ca="1" si="262"/>
        <v>3.9671916513394301E-2</v>
      </c>
      <c r="AC484" s="29">
        <f t="shared" ca="1" si="295"/>
        <v>-2.842558082392832E-2</v>
      </c>
      <c r="AD484" s="22">
        <f t="shared" ca="1" si="263"/>
        <v>92</v>
      </c>
      <c r="AE484" s="114">
        <f t="shared" si="257"/>
        <v>0.56583186624212567</v>
      </c>
      <c r="AF484" s="112">
        <f t="shared" ca="1" si="264"/>
        <v>1.0032596428282801E-2</v>
      </c>
      <c r="AG484" s="112"/>
      <c r="AH484" s="112"/>
      <c r="AI484" s="112"/>
      <c r="AJ484" s="112"/>
      <c r="AK484" s="94">
        <f t="shared" si="265"/>
        <v>0.68001021076819124</v>
      </c>
      <c r="AL484" s="94">
        <f t="shared" si="266"/>
        <v>0.56583186624212567</v>
      </c>
      <c r="AM484" s="94">
        <f t="shared" si="267"/>
        <v>0.15925250965804313</v>
      </c>
      <c r="AN484" s="94">
        <f t="shared" si="268"/>
        <v>-2.5928546007950134E-2</v>
      </c>
      <c r="AO484" s="94">
        <f t="shared" si="269"/>
        <v>-3.812964216913637E-2</v>
      </c>
      <c r="AQ484" s="94">
        <f t="shared" si="270"/>
        <v>0.75306053017585062</v>
      </c>
      <c r="AR484" s="94">
        <f t="shared" si="271"/>
        <v>0.54035718243371034</v>
      </c>
      <c r="AS484" s="94">
        <f t="shared" si="272"/>
        <v>0.13362921329084412</v>
      </c>
      <c r="AT484" s="94">
        <f t="shared" si="273"/>
        <v>6.483697478991593E-2</v>
      </c>
      <c r="AU484" s="94">
        <f t="shared" si="274"/>
        <v>8.6097959183673523E-2</v>
      </c>
      <c r="AW484" s="94">
        <f t="shared" si="275"/>
        <v>0.52477327707090693</v>
      </c>
      <c r="AX484" s="94">
        <f t="shared" si="276"/>
        <v>0.58074092230488927</v>
      </c>
    </row>
    <row r="485" spans="1:50" x14ac:dyDescent="0.25">
      <c r="A485" s="21">
        <v>42312</v>
      </c>
      <c r="B485" s="9">
        <v>14.62</v>
      </c>
      <c r="C485" s="9">
        <v>105.97</v>
      </c>
      <c r="D485" s="18">
        <f t="shared" ca="1" si="283"/>
        <v>-38.245285821418051</v>
      </c>
      <c r="E485" s="11">
        <f t="shared" si="284"/>
        <v>465</v>
      </c>
      <c r="F485" s="43">
        <f t="shared" ca="1" si="258"/>
        <v>-0.69212260847441553</v>
      </c>
      <c r="G485" s="18">
        <f t="shared" ca="1" si="291"/>
        <v>1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69212260847441553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1</v>
      </c>
      <c r="U485" s="43">
        <f t="shared" ca="1" si="296"/>
        <v>-0.49887030123070725</v>
      </c>
      <c r="V485" s="29">
        <f t="shared" si="289"/>
        <v>-2.141900937081662E-2</v>
      </c>
      <c r="W485" s="29">
        <f t="shared" si="289"/>
        <v>-9.4410170125257525E-3</v>
      </c>
      <c r="X485" s="18">
        <f t="shared" ca="1" si="293"/>
        <v>0.18385900424301649</v>
      </c>
      <c r="Y485" s="18">
        <f t="shared" ca="1" si="261"/>
        <v>76.802493065801642</v>
      </c>
      <c r="Z485" s="39">
        <f t="shared" ca="1" si="294"/>
        <v>2.3996643439936349E-3</v>
      </c>
      <c r="AA485" s="29">
        <f t="shared" ca="1" si="290"/>
        <v>1.2542584099994647E-2</v>
      </c>
      <c r="AB485" s="29">
        <f t="shared" ca="1" si="262"/>
        <v>3.9671916513394301E-2</v>
      </c>
      <c r="AC485" s="29">
        <f t="shared" ca="1" si="295"/>
        <v>-2.6094128332695199E-2</v>
      </c>
      <c r="AD485" s="22">
        <f t="shared" ca="1" si="263"/>
        <v>93</v>
      </c>
      <c r="AE485" s="114">
        <f t="shared" si="257"/>
        <v>0.56538829887942044</v>
      </c>
      <c r="AF485" s="112">
        <f t="shared" ca="1" si="264"/>
        <v>0.1871297191361122</v>
      </c>
      <c r="AG485" s="112"/>
      <c r="AH485" s="112"/>
      <c r="AI485" s="112"/>
      <c r="AJ485" s="112"/>
      <c r="AK485" s="94">
        <f t="shared" si="265"/>
        <v>0.67599040701678936</v>
      </c>
      <c r="AL485" s="94">
        <f t="shared" si="266"/>
        <v>0.56538829887942044</v>
      </c>
      <c r="AM485" s="94">
        <f t="shared" si="267"/>
        <v>0.15918112407287605</v>
      </c>
      <c r="AN485" s="94">
        <f t="shared" si="268"/>
        <v>-2.62111760749211E-2</v>
      </c>
      <c r="AO485" s="94">
        <f t="shared" si="269"/>
        <v>-3.8774479345932644E-2</v>
      </c>
      <c r="AQ485" s="94">
        <f t="shared" si="270"/>
        <v>0.77148565326719631</v>
      </c>
      <c r="AR485" s="94">
        <f t="shared" si="271"/>
        <v>0.52982769753506909</v>
      </c>
      <c r="AS485" s="94">
        <f t="shared" si="272"/>
        <v>0.13386326483125366</v>
      </c>
      <c r="AT485" s="94">
        <f t="shared" si="273"/>
        <v>6.4529171668667479E-2</v>
      </c>
      <c r="AU485" s="94">
        <f t="shared" si="274"/>
        <v>8.3642737094838035E-2</v>
      </c>
      <c r="AW485" s="94">
        <f t="shared" si="275"/>
        <v>0.51664008237614345</v>
      </c>
      <c r="AX485" s="94">
        <f t="shared" si="276"/>
        <v>0.58456046551527485</v>
      </c>
    </row>
    <row r="486" spans="1:50" x14ac:dyDescent="0.25">
      <c r="A486" s="21">
        <v>42313</v>
      </c>
      <c r="B486" s="9">
        <v>14.08</v>
      </c>
      <c r="C486" s="9">
        <v>105.64</v>
      </c>
      <c r="D486" s="18">
        <f t="shared" ca="1" si="283"/>
        <v>-38.620658622011916</v>
      </c>
      <c r="E486" s="11">
        <f t="shared" si="284"/>
        <v>466</v>
      </c>
      <c r="F486" s="43">
        <f t="shared" ca="1" si="258"/>
        <v>-1.0188881710792896</v>
      </c>
      <c r="G486" s="18">
        <f t="shared" ca="1" si="291"/>
        <v>1</v>
      </c>
      <c r="H486" s="18">
        <f t="shared" ca="1" si="259"/>
        <v>-1.0188881710792896</v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1.0188881710792896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1</v>
      </c>
      <c r="U486" s="43">
        <f t="shared" ca="1" si="296"/>
        <v>-0.49887030123070725</v>
      </c>
      <c r="V486" s="29">
        <f t="shared" si="289"/>
        <v>-3.6935704514363829E-2</v>
      </c>
      <c r="W486" s="29">
        <f t="shared" si="289"/>
        <v>-3.1140888930829319E-3</v>
      </c>
      <c r="X486" s="18">
        <f t="shared" ca="1" si="293"/>
        <v>-0.37537280059386657</v>
      </c>
      <c r="Y486" s="18">
        <f t="shared" ca="1" si="261"/>
        <v>76.427120265207776</v>
      </c>
      <c r="Z486" s="39">
        <f t="shared" ca="1" si="294"/>
        <v>-4.8875080171194574E-3</v>
      </c>
      <c r="AA486" s="29">
        <f t="shared" ca="1" si="290"/>
        <v>7.5937741025311478E-3</v>
      </c>
      <c r="AB486" s="29">
        <f t="shared" ca="1" si="262"/>
        <v>3.9671916513394301E-2</v>
      </c>
      <c r="AC486" s="29">
        <f t="shared" ca="1" si="295"/>
        <v>-3.0854101088388819E-2</v>
      </c>
      <c r="AD486" s="22">
        <f t="shared" ca="1" si="263"/>
        <v>94</v>
      </c>
      <c r="AE486" s="114">
        <f t="shared" si="257"/>
        <v>0.56438037169245503</v>
      </c>
      <c r="AF486" s="112">
        <f t="shared" ca="1" si="264"/>
        <v>-0.17343135116454778</v>
      </c>
      <c r="AG486" s="112"/>
      <c r="AH486" s="112"/>
      <c r="AI486" s="112"/>
      <c r="AJ486" s="112"/>
      <c r="AK486" s="94">
        <f t="shared" si="265"/>
        <v>0.67305073461957865</v>
      </c>
      <c r="AL486" s="94">
        <f t="shared" si="266"/>
        <v>0.56438037169245503</v>
      </c>
      <c r="AM486" s="94">
        <f t="shared" si="267"/>
        <v>0.15912988550338295</v>
      </c>
      <c r="AN486" s="94">
        <f t="shared" si="268"/>
        <v>-2.6588094900653364E-2</v>
      </c>
      <c r="AO486" s="94">
        <f t="shared" si="269"/>
        <v>-3.9503849461930196E-2</v>
      </c>
      <c r="AQ486" s="94">
        <f t="shared" si="270"/>
        <v>0.82146002141314001</v>
      </c>
      <c r="AR486" s="94">
        <f t="shared" si="271"/>
        <v>0.50385091841143326</v>
      </c>
      <c r="AS486" s="94">
        <f t="shared" si="272"/>
        <v>0.13411311099233897</v>
      </c>
      <c r="AT486" s="94">
        <f t="shared" si="273"/>
        <v>6.2264105642256887E-2</v>
      </c>
      <c r="AU486" s="94">
        <f t="shared" si="274"/>
        <v>7.5796878751500638E-2</v>
      </c>
      <c r="AW486" s="94">
        <f t="shared" si="275"/>
        <v>0.50689844504222603</v>
      </c>
      <c r="AX486" s="94">
        <f t="shared" si="276"/>
        <v>0.58940055364990418</v>
      </c>
    </row>
    <row r="487" spans="1:50" x14ac:dyDescent="0.25">
      <c r="A487" s="21">
        <v>42314</v>
      </c>
      <c r="B487" s="9">
        <v>13.46</v>
      </c>
      <c r="C487" s="9">
        <v>104.1</v>
      </c>
      <c r="D487" s="18">
        <f t="shared" ca="1" si="283"/>
        <v>-38.472398358116621</v>
      </c>
      <c r="E487" s="11">
        <f t="shared" si="284"/>
        <v>467</v>
      </c>
      <c r="F487" s="43">
        <f t="shared" ca="1" si="258"/>
        <v>-0.88982621329479406</v>
      </c>
      <c r="G487" s="18">
        <f t="shared" ca="1" si="291"/>
        <v>1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88982621329479406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1</v>
      </c>
      <c r="U487" s="43">
        <f t="shared" ca="1" si="296"/>
        <v>-0.49887030123070725</v>
      </c>
      <c r="V487" s="29">
        <f t="shared" si="289"/>
        <v>-4.4034090909090856E-2</v>
      </c>
      <c r="W487" s="29">
        <f t="shared" si="289"/>
        <v>-1.4577811435062536E-2</v>
      </c>
      <c r="X487" s="18">
        <f t="shared" ca="1" si="293"/>
        <v>0.14826026389529312</v>
      </c>
      <c r="Y487" s="18">
        <f t="shared" ca="1" si="261"/>
        <v>76.575380529103072</v>
      </c>
      <c r="Z487" s="39">
        <f t="shared" ca="1" si="294"/>
        <v>1.9398907531884557E-3</v>
      </c>
      <c r="AA487" s="29">
        <f t="shared" ca="1" si="290"/>
        <v>9.5483959478828151E-3</v>
      </c>
      <c r="AB487" s="29">
        <f t="shared" ca="1" si="262"/>
        <v>3.9671916513394301E-2</v>
      </c>
      <c r="AC487" s="29">
        <f t="shared" ca="1" si="295"/>
        <v>-2.8974063920599757E-2</v>
      </c>
      <c r="AD487" s="22">
        <f t="shared" ca="1" si="263"/>
        <v>95</v>
      </c>
      <c r="AE487" s="114">
        <f t="shared" si="257"/>
        <v>0.56423400731813156</v>
      </c>
      <c r="AF487" s="112">
        <f t="shared" ca="1" si="264"/>
        <v>-3.0137021753372135E-2</v>
      </c>
      <c r="AG487" s="112"/>
      <c r="AH487" s="112"/>
      <c r="AI487" s="112"/>
      <c r="AJ487" s="112"/>
      <c r="AK487" s="94">
        <f t="shared" si="265"/>
        <v>0.66862531331665043</v>
      </c>
      <c r="AL487" s="94">
        <f t="shared" si="266"/>
        <v>0.56423400731813156</v>
      </c>
      <c r="AM487" s="94">
        <f t="shared" si="267"/>
        <v>0.15907030996619273</v>
      </c>
      <c r="AN487" s="94">
        <f t="shared" si="268"/>
        <v>-2.7072702676963878E-2</v>
      </c>
      <c r="AO487" s="94">
        <f t="shared" si="269"/>
        <v>-4.0490095331079203E-2</v>
      </c>
      <c r="AQ487" s="94">
        <f t="shared" si="270"/>
        <v>0.89444820582261264</v>
      </c>
      <c r="AR487" s="94">
        <f t="shared" si="271"/>
        <v>0.47934531086825305</v>
      </c>
      <c r="AS487" s="94">
        <f t="shared" si="272"/>
        <v>0.1343506115794722</v>
      </c>
      <c r="AT487" s="94">
        <f t="shared" si="273"/>
        <v>5.7094357743097235E-2</v>
      </c>
      <c r="AU487" s="94">
        <f t="shared" si="274"/>
        <v>6.3831932773109293E-2</v>
      </c>
      <c r="AW487" s="94">
        <f t="shared" si="275"/>
        <v>0.49886460476737537</v>
      </c>
      <c r="AX487" s="94">
        <f t="shared" si="276"/>
        <v>0.59819683703764237</v>
      </c>
    </row>
    <row r="488" spans="1:50" x14ac:dyDescent="0.25">
      <c r="A488" s="21">
        <v>42317</v>
      </c>
      <c r="B488" s="9">
        <v>13.83</v>
      </c>
      <c r="C488" s="9">
        <v>104.4</v>
      </c>
      <c r="D488" s="18">
        <f t="shared" ca="1" si="283"/>
        <v>-38.252059448485838</v>
      </c>
      <c r="E488" s="11">
        <f t="shared" si="284"/>
        <v>468</v>
      </c>
      <c r="F488" s="43">
        <f t="shared" ca="1" si="258"/>
        <v>-0.698019114710827</v>
      </c>
      <c r="G488" s="18">
        <f t="shared" ca="1" si="291"/>
        <v>1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698019114710827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1</v>
      </c>
      <c r="U488" s="43">
        <f t="shared" ca="1" si="296"/>
        <v>-0.49887030123070725</v>
      </c>
      <c r="V488" s="29">
        <f t="shared" si="289"/>
        <v>2.748885586924214E-2</v>
      </c>
      <c r="W488" s="29">
        <f t="shared" si="289"/>
        <v>2.8818443804035677E-3</v>
      </c>
      <c r="X488" s="18">
        <f t="shared" ca="1" si="293"/>
        <v>0.22033890963078137</v>
      </c>
      <c r="Y488" s="18">
        <f t="shared" ca="1" si="261"/>
        <v>76.795719438733855</v>
      </c>
      <c r="Z488" s="39">
        <f t="shared" ca="1" si="294"/>
        <v>2.8774118797494364E-3</v>
      </c>
      <c r="AA488" s="29">
        <f t="shared" ca="1" si="290"/>
        <v>1.245328249556521E-2</v>
      </c>
      <c r="AB488" s="29">
        <f t="shared" ca="1" si="262"/>
        <v>3.9671916513394301E-2</v>
      </c>
      <c r="AC488" s="29">
        <f t="shared" ca="1" si="295"/>
        <v>-2.6180022356580013E-2</v>
      </c>
      <c r="AD488" s="22">
        <f t="shared" ca="1" si="263"/>
        <v>96</v>
      </c>
      <c r="AE488" s="114">
        <f t="shared" si="257"/>
        <v>0.56389146751113417</v>
      </c>
      <c r="AF488" s="112">
        <f t="shared" ca="1" si="264"/>
        <v>0.18387952118949841</v>
      </c>
      <c r="AG488" s="112"/>
      <c r="AH488" s="112"/>
      <c r="AI488" s="112"/>
      <c r="AJ488" s="112"/>
      <c r="AK488" s="94">
        <f t="shared" si="265"/>
        <v>0.66222579521952152</v>
      </c>
      <c r="AL488" s="94">
        <f t="shared" si="266"/>
        <v>0.56389146751113417</v>
      </c>
      <c r="AM488" s="94">
        <f t="shared" si="267"/>
        <v>0.158979201475347</v>
      </c>
      <c r="AN488" s="94">
        <f t="shared" si="268"/>
        <v>-2.7554963357561663E-2</v>
      </c>
      <c r="AO488" s="94">
        <f t="shared" si="269"/>
        <v>-4.160961949304233E-2</v>
      </c>
      <c r="AQ488" s="94">
        <f t="shared" si="270"/>
        <v>1.0744522084622286</v>
      </c>
      <c r="AR488" s="94">
        <f t="shared" si="271"/>
        <v>0.45388671427426419</v>
      </c>
      <c r="AS488" s="94">
        <f t="shared" si="272"/>
        <v>0.13438237784532733</v>
      </c>
      <c r="AT488" s="94">
        <f t="shared" si="273"/>
        <v>5.2202641056422548E-2</v>
      </c>
      <c r="AU488" s="94">
        <f t="shared" si="274"/>
        <v>4.8585354141656725E-2</v>
      </c>
      <c r="AW488" s="94">
        <f t="shared" si="275"/>
        <v>0.48626936158230105</v>
      </c>
      <c r="AX488" s="94">
        <f t="shared" si="276"/>
        <v>0.60629597200831331</v>
      </c>
    </row>
    <row r="489" spans="1:50" x14ac:dyDescent="0.25">
      <c r="A489" s="21">
        <v>42318</v>
      </c>
      <c r="B489" s="9">
        <v>13.47</v>
      </c>
      <c r="C489" s="9">
        <v>104.18</v>
      </c>
      <c r="D489" s="18">
        <f t="shared" ca="1" si="283"/>
        <v>-38.502307982215086</v>
      </c>
      <c r="E489" s="11">
        <f t="shared" si="284"/>
        <v>469</v>
      </c>
      <c r="F489" s="43">
        <f t="shared" ca="1" si="258"/>
        <v>-0.91586282311408052</v>
      </c>
      <c r="G489" s="18">
        <f t="shared" ca="1" si="291"/>
        <v>1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1586282311408052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1</v>
      </c>
      <c r="U489" s="43">
        <f t="shared" ca="1" si="296"/>
        <v>-0.49887030123070725</v>
      </c>
      <c r="V489" s="29">
        <f t="shared" si="289"/>
        <v>-2.6030368763557441E-2</v>
      </c>
      <c r="W489" s="29">
        <f t="shared" si="289"/>
        <v>-2.107279693486579E-3</v>
      </c>
      <c r="X489" s="18">
        <f t="shared" ca="1" si="293"/>
        <v>-0.25024853372924438</v>
      </c>
      <c r="Y489" s="18">
        <f t="shared" ca="1" si="261"/>
        <v>76.545470905004606</v>
      </c>
      <c r="Z489" s="39">
        <f t="shared" ca="1" si="294"/>
        <v>-3.2586260739296824E-3</v>
      </c>
      <c r="AA489" s="29">
        <f t="shared" ca="1" si="290"/>
        <v>9.1540758305894698E-3</v>
      </c>
      <c r="AB489" s="29">
        <f t="shared" ca="1" si="262"/>
        <v>3.9671916513394301E-2</v>
      </c>
      <c r="AC489" s="29">
        <f t="shared" ca="1" si="295"/>
        <v>-2.93533375270425E-2</v>
      </c>
      <c r="AD489" s="22">
        <f t="shared" ca="1" si="263"/>
        <v>97</v>
      </c>
      <c r="AE489" s="114">
        <f t="shared" si="257"/>
        <v>0.56260480036039806</v>
      </c>
      <c r="AF489" s="112">
        <f t="shared" ca="1" si="264"/>
        <v>-5.3514818064689537E-2</v>
      </c>
      <c r="AG489" s="112"/>
      <c r="AH489" s="112"/>
      <c r="AI489" s="112"/>
      <c r="AJ489" s="112"/>
      <c r="AK489" s="94">
        <f t="shared" si="265"/>
        <v>0.65711481052541676</v>
      </c>
      <c r="AL489" s="94">
        <f t="shared" si="266"/>
        <v>0.56260480036039806</v>
      </c>
      <c r="AM489" s="94">
        <f t="shared" si="267"/>
        <v>0.1588654472997604</v>
      </c>
      <c r="AN489" s="94">
        <f t="shared" si="268"/>
        <v>-2.7863943885665699E-2</v>
      </c>
      <c r="AO489" s="94">
        <f t="shared" si="269"/>
        <v>-4.2403463503411544E-2</v>
      </c>
      <c r="AQ489" s="94">
        <f t="shared" si="270"/>
        <v>1.3418918389468575</v>
      </c>
      <c r="AR489" s="94">
        <f t="shared" si="271"/>
        <v>0.43153204912358006</v>
      </c>
      <c r="AS489" s="94">
        <f t="shared" si="272"/>
        <v>0.13441270878733938</v>
      </c>
      <c r="AT489" s="94">
        <f t="shared" si="273"/>
        <v>4.9339735894357743E-2</v>
      </c>
      <c r="AU489" s="94">
        <f t="shared" si="274"/>
        <v>3.6768787515006063E-2</v>
      </c>
      <c r="AW489" s="94">
        <f t="shared" si="275"/>
        <v>0.47354551603631578</v>
      </c>
      <c r="AX489" s="94">
        <f t="shared" si="276"/>
        <v>0.61002701657251046</v>
      </c>
    </row>
    <row r="490" spans="1:50" x14ac:dyDescent="0.25">
      <c r="A490" s="21">
        <v>42319</v>
      </c>
      <c r="B490" s="9">
        <v>13.65</v>
      </c>
      <c r="C490" s="9">
        <v>103.83</v>
      </c>
      <c r="D490" s="18">
        <f t="shared" ca="1" si="283"/>
        <v>-38.147703376784335</v>
      </c>
      <c r="E490" s="11">
        <f t="shared" si="284"/>
        <v>470</v>
      </c>
      <c r="F490" s="43">
        <f t="shared" ca="1" si="258"/>
        <v>-0.60717617023848491</v>
      </c>
      <c r="G490" s="18">
        <f t="shared" ca="1" si="291"/>
        <v>1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60717617023848491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1</v>
      </c>
      <c r="U490" s="43">
        <f t="shared" ca="1" si="296"/>
        <v>-0.49887030123070725</v>
      </c>
      <c r="V490" s="29">
        <f t="shared" si="289"/>
        <v>1.3363028953229376E-2</v>
      </c>
      <c r="W490" s="29">
        <f t="shared" si="289"/>
        <v>-3.3595699750432759E-3</v>
      </c>
      <c r="X490" s="18">
        <f t="shared" ca="1" si="293"/>
        <v>0.35460460543075151</v>
      </c>
      <c r="Y490" s="18">
        <f t="shared" ca="1" si="261"/>
        <v>76.900075510435357</v>
      </c>
      <c r="Z490" s="39">
        <f t="shared" ca="1" si="294"/>
        <v>4.6326007435610883E-3</v>
      </c>
      <c r="AA490" s="29">
        <f t="shared" ca="1" si="290"/>
        <v>1.3829083752650018E-2</v>
      </c>
      <c r="AB490" s="29">
        <f t="shared" ca="1" si="262"/>
        <v>3.9671916513394301E-2</v>
      </c>
      <c r="AC490" s="29">
        <f t="shared" ca="1" si="295"/>
        <v>-2.4856719076735145E-2</v>
      </c>
      <c r="AD490" s="22">
        <f t="shared" ca="1" si="263"/>
        <v>98</v>
      </c>
      <c r="AE490" s="114">
        <f t="shared" si="257"/>
        <v>0.56219501618407408</v>
      </c>
      <c r="AF490" s="112">
        <f t="shared" ca="1" si="264"/>
        <v>0.28953735159611665</v>
      </c>
      <c r="AG490" s="112"/>
      <c r="AH490" s="112"/>
      <c r="AI490" s="112"/>
      <c r="AJ490" s="112"/>
      <c r="AK490" s="94">
        <f t="shared" si="265"/>
        <v>0.65169820157042224</v>
      </c>
      <c r="AL490" s="94">
        <f t="shared" si="266"/>
        <v>0.56219501618407408</v>
      </c>
      <c r="AM490" s="94">
        <f t="shared" si="267"/>
        <v>0.15876896720412736</v>
      </c>
      <c r="AN490" s="94">
        <f t="shared" si="268"/>
        <v>-2.8316078505477429E-2</v>
      </c>
      <c r="AO490" s="94">
        <f t="shared" si="269"/>
        <v>-4.3449680292569605E-2</v>
      </c>
      <c r="AQ490" s="94">
        <f t="shared" si="270"/>
        <v>1.80289168592547</v>
      </c>
      <c r="AR490" s="94">
        <f t="shared" si="271"/>
        <v>0.41687117686110259</v>
      </c>
      <c r="AS490" s="94">
        <f t="shared" si="272"/>
        <v>0.13441388449125199</v>
      </c>
      <c r="AT490" s="94">
        <f t="shared" si="273"/>
        <v>4.532725090036014E-2</v>
      </c>
      <c r="AU490" s="94">
        <f t="shared" si="274"/>
        <v>2.5141416566626693E-2</v>
      </c>
      <c r="AW490" s="94">
        <f t="shared" si="275"/>
        <v>0.46468356625907742</v>
      </c>
      <c r="AX490" s="94">
        <f t="shared" si="276"/>
        <v>0.61576943641323489</v>
      </c>
    </row>
    <row r="491" spans="1:50" x14ac:dyDescent="0.25">
      <c r="A491" s="21">
        <v>42320</v>
      </c>
      <c r="B491" s="9">
        <v>13.47</v>
      </c>
      <c r="C491" s="9">
        <v>103.85</v>
      </c>
      <c r="D491" s="18">
        <f t="shared" ca="1" si="283"/>
        <v>-38.337680782808945</v>
      </c>
      <c r="E491" s="11">
        <f t="shared" si="284"/>
        <v>471</v>
      </c>
      <c r="F491" s="43">
        <f t="shared" ca="1" si="258"/>
        <v>-0.77255329363057557</v>
      </c>
      <c r="G491" s="18">
        <f t="shared" ca="1" si="291"/>
        <v>1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7255329363057557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1</v>
      </c>
      <c r="U491" s="43">
        <f t="shared" ca="1" si="296"/>
        <v>-0.49887030123070725</v>
      </c>
      <c r="V491" s="29">
        <f t="shared" si="289"/>
        <v>-1.3186813186813166E-2</v>
      </c>
      <c r="W491" s="29">
        <f t="shared" si="289"/>
        <v>1.9262255610128114E-4</v>
      </c>
      <c r="X491" s="18">
        <f t="shared" ca="1" si="293"/>
        <v>-0.18997740602461188</v>
      </c>
      <c r="Y491" s="18">
        <f t="shared" ca="1" si="261"/>
        <v>76.710098104410747</v>
      </c>
      <c r="Z491" s="39">
        <f t="shared" ca="1" si="294"/>
        <v>-2.4704449867390954E-3</v>
      </c>
      <c r="AA491" s="29">
        <f t="shared" ca="1" si="290"/>
        <v>1.1324474775282978E-2</v>
      </c>
      <c r="AB491" s="29">
        <f t="shared" ca="1" si="262"/>
        <v>3.9671916513394301E-2</v>
      </c>
      <c r="AC491" s="29">
        <f t="shared" ca="1" si="295"/>
        <v>-2.7265756906444394E-2</v>
      </c>
      <c r="AD491" s="22">
        <f t="shared" ca="1" si="263"/>
        <v>99</v>
      </c>
      <c r="AE491" s="114">
        <f t="shared" si="257"/>
        <v>0.56078597470458003</v>
      </c>
      <c r="AF491" s="112">
        <f t="shared" ca="1" si="264"/>
        <v>0.10934899642843082</v>
      </c>
      <c r="AG491" s="112"/>
      <c r="AH491" s="112"/>
      <c r="AI491" s="112"/>
      <c r="AJ491" s="112"/>
      <c r="AK491" s="94">
        <f t="shared" si="265"/>
        <v>0.64621370164525083</v>
      </c>
      <c r="AL491" s="94">
        <f t="shared" si="266"/>
        <v>0.56078597470458003</v>
      </c>
      <c r="AM491" s="94">
        <f t="shared" si="267"/>
        <v>0.15866227788050963</v>
      </c>
      <c r="AN491" s="94">
        <f t="shared" si="268"/>
        <v>-2.8675247888551202E-2</v>
      </c>
      <c r="AO491" s="94">
        <f t="shared" si="269"/>
        <v>-4.4374249285560538E-2</v>
      </c>
      <c r="AQ491" s="94">
        <f t="shared" si="270"/>
        <v>2.8949272888645989</v>
      </c>
      <c r="AR491" s="94">
        <f t="shared" si="271"/>
        <v>0.4006383609613226</v>
      </c>
      <c r="AS491" s="94">
        <f t="shared" si="272"/>
        <v>0.13454615281927293</v>
      </c>
      <c r="AT491" s="94">
        <f t="shared" si="273"/>
        <v>4.0722208883553414E-2</v>
      </c>
      <c r="AU491" s="94">
        <f t="shared" si="274"/>
        <v>1.4066746698679541E-2</v>
      </c>
      <c r="AW491" s="94">
        <f t="shared" si="275"/>
        <v>0.45189598247350188</v>
      </c>
      <c r="AX491" s="94">
        <f t="shared" si="276"/>
        <v>0.62136449578871655</v>
      </c>
    </row>
    <row r="492" spans="1:50" x14ac:dyDescent="0.25">
      <c r="A492" s="21">
        <v>42321</v>
      </c>
      <c r="B492" s="9">
        <v>13.619</v>
      </c>
      <c r="C492" s="9">
        <v>103.56</v>
      </c>
      <c r="D492" s="18">
        <f t="shared" ca="1" si="283"/>
        <v>-38.044008395452046</v>
      </c>
      <c r="E492" s="11">
        <f t="shared" si="284"/>
        <v>472</v>
      </c>
      <c r="F492" s="43">
        <f t="shared" ca="1" si="258"/>
        <v>-0.51690871116648862</v>
      </c>
      <c r="G492" s="18">
        <f t="shared" ca="1" si="291"/>
        <v>1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51690871116648862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1</v>
      </c>
      <c r="U492" s="43">
        <f t="shared" ca="1" si="296"/>
        <v>-0.49887030123070725</v>
      </c>
      <c r="V492" s="29">
        <f t="shared" si="289"/>
        <v>1.1061618411284271E-2</v>
      </c>
      <c r="W492" s="29">
        <f t="shared" si="289"/>
        <v>-2.7924891670678101E-3</v>
      </c>
      <c r="X492" s="18">
        <f t="shared" ca="1" si="293"/>
        <v>0.29367238735690027</v>
      </c>
      <c r="Y492" s="18">
        <f t="shared" ca="1" si="261"/>
        <v>77.003770491767654</v>
      </c>
      <c r="Z492" s="39">
        <f t="shared" ca="1" si="294"/>
        <v>3.8283406567567457E-3</v>
      </c>
      <c r="AA492" s="29">
        <f t="shared" ca="1" si="290"/>
        <v>1.51961693792384E-2</v>
      </c>
      <c r="AB492" s="29">
        <f t="shared" ca="1" si="262"/>
        <v>3.9671916513394301E-2</v>
      </c>
      <c r="AC492" s="29">
        <f t="shared" ca="1" si="295"/>
        <v>-2.3541798855389762E-2</v>
      </c>
      <c r="AD492" s="22">
        <f t="shared" ca="1" si="263"/>
        <v>100</v>
      </c>
      <c r="AE492" s="114">
        <f t="shared" si="257"/>
        <v>0.55991849247422576</v>
      </c>
      <c r="AF492" s="112">
        <f t="shared" ca="1" si="264"/>
        <v>0.39555210780811506</v>
      </c>
      <c r="AG492" s="112"/>
      <c r="AH492" s="112"/>
      <c r="AI492" s="112"/>
      <c r="AJ492" s="112"/>
      <c r="AK492" s="94">
        <f t="shared" si="265"/>
        <v>0.64059879650883278</v>
      </c>
      <c r="AL492" s="94">
        <f t="shared" si="266"/>
        <v>0.55991849247422576</v>
      </c>
      <c r="AM492" s="94">
        <f t="shared" si="267"/>
        <v>0.15854593671786377</v>
      </c>
      <c r="AN492" s="94">
        <f t="shared" si="268"/>
        <v>-2.9046032770855212E-2</v>
      </c>
      <c r="AO492" s="94">
        <f t="shared" si="269"/>
        <v>-4.5342003339924657E-2</v>
      </c>
      <c r="AQ492" s="94">
        <f t="shared" si="270"/>
        <v>16.677615298087254</v>
      </c>
      <c r="AR492" s="94">
        <f t="shared" si="271"/>
        <v>0.38883634663906297</v>
      </c>
      <c r="AS492" s="94">
        <f t="shared" si="272"/>
        <v>0.1346387847521463</v>
      </c>
      <c r="AT492" s="94">
        <f t="shared" si="273"/>
        <v>3.559759903961586E-2</v>
      </c>
      <c r="AU492" s="94">
        <f t="shared" si="274"/>
        <v>2.1344537815126681E-3</v>
      </c>
      <c r="AW492" s="94">
        <f t="shared" si="275"/>
        <v>0.43905601128680549</v>
      </c>
      <c r="AX492" s="94">
        <f t="shared" si="276"/>
        <v>0.622417804355756</v>
      </c>
    </row>
    <row r="493" spans="1:50" x14ac:dyDescent="0.25">
      <c r="A493" s="21">
        <v>42324</v>
      </c>
      <c r="B493" s="9">
        <v>13.74</v>
      </c>
      <c r="C493" s="9">
        <v>103.71</v>
      </c>
      <c r="D493" s="18">
        <f t="shared" ca="1" si="283"/>
        <v>-37.99783894063664</v>
      </c>
      <c r="E493" s="11">
        <f t="shared" si="284"/>
        <v>473</v>
      </c>
      <c r="F493" s="43">
        <f t="shared" ca="1" si="258"/>
        <v>-0.47671776538126298</v>
      </c>
      <c r="G493" s="18">
        <f t="shared" ca="1" si="291"/>
        <v>1</v>
      </c>
      <c r="H493" s="18" t="str">
        <f t="shared" ca="1" si="259"/>
        <v/>
      </c>
      <c r="I493" s="18" t="str">
        <f t="shared" ca="1" si="285"/>
        <v/>
      </c>
      <c r="J493" s="18" t="str">
        <f t="shared" ca="1" si="277"/>
        <v/>
      </c>
      <c r="K493" s="18">
        <f t="shared" ca="1" si="286"/>
        <v>-0.47671776538126298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1</v>
      </c>
      <c r="U493" s="43">
        <f t="shared" ca="1" si="296"/>
        <v>-0.49887030123070725</v>
      </c>
      <c r="V493" s="29">
        <f t="shared" si="289"/>
        <v>8.8846464498127942E-3</v>
      </c>
      <c r="W493" s="29">
        <f t="shared" si="289"/>
        <v>1.4484356894553059E-3</v>
      </c>
      <c r="X493" s="18">
        <f t="shared" ca="1" si="293"/>
        <v>4.6169454815398595E-2</v>
      </c>
      <c r="Y493" s="18">
        <f t="shared" ca="1" si="261"/>
        <v>77.049939946583052</v>
      </c>
      <c r="Z493" s="39">
        <f t="shared" ca="1" si="294"/>
        <v>5.9957394969822886E-4</v>
      </c>
      <c r="AA493" s="29">
        <f t="shared" ca="1" si="290"/>
        <v>1.5804854556231707E-2</v>
      </c>
      <c r="AB493" s="29">
        <f t="shared" ca="1" si="262"/>
        <v>3.9671916513394301E-2</v>
      </c>
      <c r="AC493" s="29">
        <f t="shared" ca="1" si="295"/>
        <v>-2.2956339955014227E-2</v>
      </c>
      <c r="AD493" s="22">
        <f t="shared" ca="1" si="263"/>
        <v>101</v>
      </c>
      <c r="AE493" s="114">
        <f t="shared" si="257"/>
        <v>0.55837485207802173</v>
      </c>
      <c r="AF493" s="112">
        <f t="shared" ca="1" si="264"/>
        <v>0.44123509980639852</v>
      </c>
      <c r="AG493" s="112"/>
      <c r="AH493" s="112"/>
      <c r="AI493" s="112"/>
      <c r="AJ493" s="112"/>
      <c r="AK493" s="94">
        <f t="shared" si="265"/>
        <v>0.63537855307455637</v>
      </c>
      <c r="AL493" s="94">
        <f t="shared" si="266"/>
        <v>0.55837485207802173</v>
      </c>
      <c r="AM493" s="94">
        <f t="shared" si="267"/>
        <v>0.15844738458405153</v>
      </c>
      <c r="AN493" s="94">
        <f t="shared" si="268"/>
        <v>-2.9427676157781815E-2</v>
      </c>
      <c r="AO493" s="94">
        <f t="shared" si="269"/>
        <v>-4.6315186459132379E-2</v>
      </c>
      <c r="AQ493" s="94">
        <f t="shared" si="270"/>
        <v>-2.5331844339812566</v>
      </c>
      <c r="AR493" s="94">
        <f t="shared" si="271"/>
        <v>0.37331172413709146</v>
      </c>
      <c r="AS493" s="94">
        <f t="shared" si="272"/>
        <v>0.13479016959579293</v>
      </c>
      <c r="AT493" s="94">
        <f t="shared" si="273"/>
        <v>3.0226698679471774E-2</v>
      </c>
      <c r="AU493" s="94">
        <f t="shared" si="274"/>
        <v>-1.1932292917166814E-2</v>
      </c>
      <c r="AW493" s="94">
        <f t="shared" si="275"/>
        <v>0.42416967824804713</v>
      </c>
      <c r="AX493" s="94">
        <f t="shared" si="276"/>
        <v>0.62723439071653175</v>
      </c>
    </row>
    <row r="494" spans="1:50" x14ac:dyDescent="0.25">
      <c r="A494" s="21">
        <v>42325</v>
      </c>
      <c r="B494" s="9">
        <v>13.08</v>
      </c>
      <c r="C494" s="9">
        <v>102.34</v>
      </c>
      <c r="D494" s="18">
        <f t="shared" ca="1" si="283"/>
        <v>-37.974386627950587</v>
      </c>
      <c r="E494" s="11">
        <f t="shared" si="284"/>
        <v>474</v>
      </c>
      <c r="F494" s="43">
        <f t="shared" ca="1" si="258"/>
        <v>-0.45630230603759253</v>
      </c>
      <c r="G494" s="18">
        <f t="shared" ca="1" si="291"/>
        <v>1</v>
      </c>
      <c r="H494" s="18" t="str">
        <f t="shared" ca="1" si="259"/>
        <v/>
      </c>
      <c r="I494" s="18" t="str">
        <f t="shared" ca="1" si="285"/>
        <v/>
      </c>
      <c r="J494" s="18" t="str">
        <f t="shared" ca="1" si="277"/>
        <v/>
      </c>
      <c r="K494" s="18">
        <f t="shared" ca="1" si="286"/>
        <v>-0.45630230603759253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1</v>
      </c>
      <c r="U494" s="43">
        <f t="shared" ca="1" si="296"/>
        <v>-0.49887030123070725</v>
      </c>
      <c r="V494" s="29">
        <f t="shared" si="289"/>
        <v>-4.8034934497816602E-2</v>
      </c>
      <c r="W494" s="29">
        <f t="shared" si="289"/>
        <v>-1.3209912255327264E-2</v>
      </c>
      <c r="X494" s="18">
        <f t="shared" ca="1" si="293"/>
        <v>2.3452312686063959E-2</v>
      </c>
      <c r="Y494" s="18">
        <f t="shared" ca="1" si="261"/>
        <v>77.073392259269113</v>
      </c>
      <c r="Z494" s="39">
        <f t="shared" ca="1" si="294"/>
        <v>3.0437807871508404E-4</v>
      </c>
      <c r="AA494" s="29">
        <f t="shared" ca="1" si="290"/>
        <v>1.6114043286211022E-2</v>
      </c>
      <c r="AB494" s="29">
        <f t="shared" ca="1" si="262"/>
        <v>3.9671916513394301E-2</v>
      </c>
      <c r="AC494" s="29">
        <f t="shared" ca="1" si="295"/>
        <v>-2.265894928294887E-2</v>
      </c>
      <c r="AD494" s="22">
        <f t="shared" ca="1" si="263"/>
        <v>102</v>
      </c>
      <c r="AE494" s="114">
        <f t="shared" si="257"/>
        <v>0.55661099212709031</v>
      </c>
      <c r="AF494" s="112">
        <f t="shared" ca="1" si="264"/>
        <v>0.46339725491300748</v>
      </c>
      <c r="AG494" s="112"/>
      <c r="AH494" s="112"/>
      <c r="AI494" s="112"/>
      <c r="AJ494" s="112"/>
      <c r="AK494" s="94">
        <f t="shared" si="265"/>
        <v>0.63171538021519613</v>
      </c>
      <c r="AL494" s="94">
        <f t="shared" si="266"/>
        <v>0.55661099212709031</v>
      </c>
      <c r="AM494" s="94">
        <f t="shared" si="267"/>
        <v>0.15832878840277412</v>
      </c>
      <c r="AN494" s="94">
        <f t="shared" si="268"/>
        <v>-2.9692244835827011E-2</v>
      </c>
      <c r="AO494" s="94">
        <f t="shared" si="269"/>
        <v>-4.700256755773817E-2</v>
      </c>
      <c r="AQ494" s="94">
        <f t="shared" si="270"/>
        <v>-0.96358466606548066</v>
      </c>
      <c r="AR494" s="94">
        <f t="shared" si="271"/>
        <v>0.35948615156442743</v>
      </c>
      <c r="AS494" s="94">
        <f t="shared" si="272"/>
        <v>0.13494852835448173</v>
      </c>
      <c r="AT494" s="94">
        <f t="shared" si="273"/>
        <v>2.5142040816326511E-2</v>
      </c>
      <c r="AU494" s="94">
        <f t="shared" si="274"/>
        <v>-2.6092196878751469E-2</v>
      </c>
      <c r="AW494" s="94">
        <f t="shared" si="275"/>
        <v>0.41012459561130327</v>
      </c>
      <c r="AX494" s="94">
        <f t="shared" si="276"/>
        <v>0.6290752599561279</v>
      </c>
    </row>
    <row r="495" spans="1:50" x14ac:dyDescent="0.25">
      <c r="A495" s="21">
        <v>42326</v>
      </c>
      <c r="B495" s="9">
        <v>13.49</v>
      </c>
      <c r="C495" s="9">
        <v>102.43</v>
      </c>
      <c r="D495" s="18">
        <f t="shared" ca="1" si="283"/>
        <v>-37.609284955061348</v>
      </c>
      <c r="E495" s="11">
        <f t="shared" si="284"/>
        <v>475</v>
      </c>
      <c r="F495" s="43">
        <f t="shared" ca="1" si="258"/>
        <v>-0.13847785695420714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-0.13847785695420714</v>
      </c>
      <c r="J495" s="18" t="str">
        <f t="shared" ca="1" si="277"/>
        <v/>
      </c>
      <c r="K495" s="18">
        <f t="shared" ca="1" si="286"/>
        <v>-0.13847785695420714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>
        <f t="shared" ca="1" si="281"/>
        <v>475</v>
      </c>
      <c r="S495" s="18">
        <f t="shared" ca="1" si="282"/>
        <v>-0.13847785695420714</v>
      </c>
      <c r="T495" s="18">
        <f t="shared" ca="1" si="292"/>
        <v>0</v>
      </c>
      <c r="U495" s="43">
        <f t="shared" ca="1" si="296"/>
        <v>0</v>
      </c>
      <c r="V495" s="29">
        <f t="shared" si="289"/>
        <v>3.1345565749235485E-2</v>
      </c>
      <c r="W495" s="29">
        <f t="shared" si="289"/>
        <v>8.7942153605631633E-4</v>
      </c>
      <c r="X495" s="18">
        <f t="shared" ca="1" si="293"/>
        <v>0.36510167288923479</v>
      </c>
      <c r="Y495" s="18">
        <f t="shared" ca="1" si="261"/>
        <v>77.438493932158352</v>
      </c>
      <c r="Z495" s="39">
        <f t="shared" ca="1" si="294"/>
        <v>4.7370650517244428E-3</v>
      </c>
      <c r="AA495" s="29">
        <f t="shared" ca="1" si="290"/>
        <v>2.0927441609228659E-2</v>
      </c>
      <c r="AB495" s="29">
        <f t="shared" ca="1" si="262"/>
        <v>3.9671916513394301E-2</v>
      </c>
      <c r="AC495" s="29">
        <f t="shared" ca="1" si="295"/>
        <v>-1.8029221147981445E-2</v>
      </c>
      <c r="AD495" s="22">
        <f t="shared" ca="1" si="263"/>
        <v>103</v>
      </c>
      <c r="AE495" s="114">
        <f t="shared" si="257"/>
        <v>0.55434535751083902</v>
      </c>
      <c r="AF495" s="112">
        <f t="shared" ca="1" si="264"/>
        <v>0.81735440564525541</v>
      </c>
      <c r="AG495" s="112"/>
      <c r="AH495" s="112"/>
      <c r="AI495" s="112"/>
      <c r="AJ495" s="112"/>
      <c r="AK495" s="94">
        <f t="shared" si="265"/>
        <v>0.626530015049241</v>
      </c>
      <c r="AL495" s="94">
        <f t="shared" si="266"/>
        <v>0.55434535751083902</v>
      </c>
      <c r="AM495" s="94">
        <f t="shared" si="267"/>
        <v>0.15818158361466708</v>
      </c>
      <c r="AN495" s="94">
        <f t="shared" si="268"/>
        <v>-2.9979868292686576E-2</v>
      </c>
      <c r="AO495" s="94">
        <f t="shared" si="269"/>
        <v>-4.7850649725584754E-2</v>
      </c>
      <c r="AQ495" s="94">
        <f t="shared" si="270"/>
        <v>-0.43826774816186786</v>
      </c>
      <c r="AR495" s="94">
        <f t="shared" si="271"/>
        <v>0.34836566251851192</v>
      </c>
      <c r="AS495" s="94">
        <f t="shared" si="272"/>
        <v>0.13499684264817197</v>
      </c>
      <c r="AT495" s="94">
        <f t="shared" si="273"/>
        <v>1.8862665066026414E-2</v>
      </c>
      <c r="AU495" s="94">
        <f t="shared" si="274"/>
        <v>-4.3039135654261651E-2</v>
      </c>
      <c r="AW495" s="94">
        <f t="shared" si="275"/>
        <v>0.39597400248649761</v>
      </c>
      <c r="AX495" s="94">
        <f t="shared" si="276"/>
        <v>0.62848953763271376</v>
      </c>
    </row>
    <row r="496" spans="1:50" x14ac:dyDescent="0.25">
      <c r="A496" s="21">
        <v>42327</v>
      </c>
      <c r="B496" s="9">
        <v>13.97</v>
      </c>
      <c r="C496" s="9">
        <v>103.56</v>
      </c>
      <c r="D496" s="18">
        <f t="shared" ca="1" si="283"/>
        <v>-37.693008395452047</v>
      </c>
      <c r="E496" s="11">
        <f t="shared" si="284"/>
        <v>476</v>
      </c>
      <c r="F496" s="43">
        <f t="shared" ca="1" si="258"/>
        <v>-0.21135990130904658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-0.21135990130904658</v>
      </c>
      <c r="J496" s="18" t="str">
        <f t="shared" ca="1" si="277"/>
        <v/>
      </c>
      <c r="K496" s="18">
        <f t="shared" ca="1" si="286"/>
        <v>-0.21135990130904658</v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3.5581912527798402E-2</v>
      </c>
      <c r="W496" s="29">
        <f t="shared" si="289"/>
        <v>1.103192424094499E-2</v>
      </c>
      <c r="X496" s="18">
        <f t="shared" ca="1" si="293"/>
        <v>0</v>
      </c>
      <c r="Y496" s="18">
        <f t="shared" ca="1" si="261"/>
        <v>77.438493932158352</v>
      </c>
      <c r="Z496" s="39">
        <f t="shared" ca="1" si="294"/>
        <v>0</v>
      </c>
      <c r="AA496" s="29">
        <f t="shared" ca="1" si="290"/>
        <v>2.0927441609228659E-2</v>
      </c>
      <c r="AB496" s="29">
        <f t="shared" ca="1" si="262"/>
        <v>3.9671916513394301E-2</v>
      </c>
      <c r="AC496" s="29">
        <f t="shared" ca="1" si="295"/>
        <v>-1.8029221147981445E-2</v>
      </c>
      <c r="AD496" s="22">
        <f t="shared" ca="1" si="263"/>
        <v>104</v>
      </c>
      <c r="AE496" s="114">
        <f t="shared" si="257"/>
        <v>0.55120925570703483</v>
      </c>
      <c r="AF496" s="112">
        <f t="shared" ca="1" si="264"/>
        <v>0.7402522935321173</v>
      </c>
      <c r="AG496" s="112"/>
      <c r="AH496" s="112"/>
      <c r="AI496" s="112"/>
      <c r="AJ496" s="112"/>
      <c r="AK496" s="94">
        <f t="shared" si="265"/>
        <v>0.62029119451538606</v>
      </c>
      <c r="AL496" s="94">
        <f t="shared" si="266"/>
        <v>0.55120925570703483</v>
      </c>
      <c r="AM496" s="94">
        <f t="shared" si="267"/>
        <v>0.1580192702596368</v>
      </c>
      <c r="AN496" s="94">
        <f t="shared" si="268"/>
        <v>-3.0137854079634797E-2</v>
      </c>
      <c r="AO496" s="94">
        <f t="shared" si="269"/>
        <v>-4.8586622454282226E-2</v>
      </c>
      <c r="AQ496" s="94">
        <f t="shared" si="270"/>
        <v>-0.20045275907241866</v>
      </c>
      <c r="AR496" s="94">
        <f t="shared" si="271"/>
        <v>0.3325823543983123</v>
      </c>
      <c r="AS496" s="94">
        <f t="shared" si="272"/>
        <v>0.13515429769766993</v>
      </c>
      <c r="AT496" s="94">
        <f t="shared" si="273"/>
        <v>1.2564561824729894E-2</v>
      </c>
      <c r="AU496" s="94">
        <f t="shared" si="274"/>
        <v>-6.2680912364945926E-2</v>
      </c>
      <c r="AW496" s="94">
        <f t="shared" si="275"/>
        <v>0.38083275799105826</v>
      </c>
      <c r="AX496" s="94">
        <f t="shared" si="276"/>
        <v>0.62716641464774048</v>
      </c>
    </row>
    <row r="497" spans="1:50" x14ac:dyDescent="0.25">
      <c r="A497" s="21">
        <v>42328</v>
      </c>
      <c r="B497" s="9">
        <v>13.4</v>
      </c>
      <c r="C497" s="9">
        <v>103.09</v>
      </c>
      <c r="D497" s="18">
        <f t="shared" ca="1" si="283"/>
        <v>-38.028539353873612</v>
      </c>
      <c r="E497" s="11">
        <f t="shared" si="284"/>
        <v>477</v>
      </c>
      <c r="F497" s="43">
        <f t="shared" ca="1" si="258"/>
        <v>-0.50344276460259707</v>
      </c>
      <c r="G497" s="18">
        <f t="shared" ca="1" si="291"/>
        <v>0</v>
      </c>
      <c r="H497" s="18" t="str">
        <f t="shared" ca="1" si="259"/>
        <v/>
      </c>
      <c r="I497" s="18" t="str">
        <f t="shared" ca="1" si="285"/>
        <v/>
      </c>
      <c r="J497" s="18" t="str">
        <f t="shared" ca="1" si="277"/>
        <v/>
      </c>
      <c r="K497" s="18">
        <f t="shared" ca="1" si="286"/>
        <v>-0.50344276460259707</v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4.0801717967072319E-2</v>
      </c>
      <c r="W497" s="29">
        <f t="shared" si="289"/>
        <v>-4.5384318269602051E-3</v>
      </c>
      <c r="X497" s="18">
        <f t="shared" ca="1" si="293"/>
        <v>0</v>
      </c>
      <c r="Y497" s="18">
        <f t="shared" ca="1" si="261"/>
        <v>77.438493932158352</v>
      </c>
      <c r="Z497" s="39">
        <f t="shared" ca="1" si="294"/>
        <v>0</v>
      </c>
      <c r="AA497" s="29">
        <f t="shared" ca="1" si="290"/>
        <v>2.0927441609228659E-2</v>
      </c>
      <c r="AB497" s="29">
        <f t="shared" ca="1" si="262"/>
        <v>3.9671916513394301E-2</v>
      </c>
      <c r="AC497" s="29">
        <f t="shared" ca="1" si="295"/>
        <v>-1.8029221147981445E-2</v>
      </c>
      <c r="AD497" s="22">
        <f t="shared" ca="1" si="263"/>
        <v>105</v>
      </c>
      <c r="AE497" s="114">
        <f t="shared" si="257"/>
        <v>0.54905158945994026</v>
      </c>
      <c r="AF497" s="112">
        <f t="shared" ca="1" si="264"/>
        <v>0.41733619150424567</v>
      </c>
      <c r="AG497" s="112"/>
      <c r="AH497" s="112"/>
      <c r="AI497" s="112"/>
      <c r="AJ497" s="112"/>
      <c r="AK497" s="94">
        <f t="shared" si="265"/>
        <v>0.61517766271636709</v>
      </c>
      <c r="AL497" s="94">
        <f t="shared" si="266"/>
        <v>0.54905158945994026</v>
      </c>
      <c r="AM497" s="94">
        <f t="shared" si="267"/>
        <v>0.15789817617252944</v>
      </c>
      <c r="AN497" s="94">
        <f t="shared" si="268"/>
        <v>-3.0350863626240374E-2</v>
      </c>
      <c r="AO497" s="94">
        <f t="shared" si="269"/>
        <v>-4.9336745245631419E-2</v>
      </c>
      <c r="AQ497" s="94">
        <f t="shared" si="270"/>
        <v>-9.3229398663697366E-2</v>
      </c>
      <c r="AR497" s="94">
        <f t="shared" si="271"/>
        <v>0.31984594828114132</v>
      </c>
      <c r="AS497" s="94">
        <f t="shared" si="272"/>
        <v>0.13537766605868479</v>
      </c>
      <c r="AT497" s="94">
        <f t="shared" si="273"/>
        <v>7.3368067226890965E-3</v>
      </c>
      <c r="AU497" s="94">
        <f t="shared" si="274"/>
        <v>-7.8696278511404566E-2</v>
      </c>
      <c r="AW497" s="94">
        <f t="shared" si="275"/>
        <v>0.36732378577511976</v>
      </c>
      <c r="AX497" s="94">
        <f t="shared" si="276"/>
        <v>0.62672207420658899</v>
      </c>
    </row>
    <row r="498" spans="1:50" x14ac:dyDescent="0.25">
      <c r="A498" s="21">
        <v>42331</v>
      </c>
      <c r="B498" s="9">
        <v>13.33</v>
      </c>
      <c r="C498" s="9">
        <v>102.26</v>
      </c>
      <c r="D498" s="18">
        <f t="shared" ca="1" si="283"/>
        <v>-37.68447700385213</v>
      </c>
      <c r="E498" s="11">
        <f t="shared" si="284"/>
        <v>478</v>
      </c>
      <c r="F498" s="43">
        <f t="shared" ca="1" si="258"/>
        <v>-0.20393324447205999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-0.20393324447205999</v>
      </c>
      <c r="J498" s="18" t="str">
        <f t="shared" ca="1" si="277"/>
        <v/>
      </c>
      <c r="K498" s="18">
        <f t="shared" ca="1" si="286"/>
        <v>-0.20393324447205999</v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-5.2238805970149464E-3</v>
      </c>
      <c r="W498" s="29">
        <f t="shared" si="289"/>
        <v>-8.0512173828693207E-3</v>
      </c>
      <c r="X498" s="18">
        <f t="shared" ca="1" si="293"/>
        <v>0</v>
      </c>
      <c r="Y498" s="18">
        <f t="shared" ca="1" si="261"/>
        <v>77.438493932158352</v>
      </c>
      <c r="Z498" s="39">
        <f t="shared" ca="1" si="294"/>
        <v>0</v>
      </c>
      <c r="AA498" s="29">
        <f t="shared" ca="1" si="290"/>
        <v>2.0927441609228659E-2</v>
      </c>
      <c r="AB498" s="29">
        <f t="shared" ca="1" si="262"/>
        <v>3.9671916513394301E-2</v>
      </c>
      <c r="AC498" s="29">
        <f t="shared" ca="1" si="295"/>
        <v>-1.8029221147981445E-2</v>
      </c>
      <c r="AD498" s="22">
        <f t="shared" ca="1" si="263"/>
        <v>106</v>
      </c>
      <c r="AE498" s="114">
        <f t="shared" si="257"/>
        <v>0.54724528872226685</v>
      </c>
      <c r="AF498" s="112">
        <f t="shared" ca="1" si="264"/>
        <v>0.75202640274779198</v>
      </c>
      <c r="AG498" s="112"/>
      <c r="AH498" s="112"/>
      <c r="AI498" s="112"/>
      <c r="AJ498" s="112"/>
      <c r="AK498" s="94">
        <f t="shared" si="265"/>
        <v>0.61114379149696085</v>
      </c>
      <c r="AL498" s="94">
        <f t="shared" si="266"/>
        <v>0.54724528872226685</v>
      </c>
      <c r="AM498" s="94">
        <f t="shared" si="267"/>
        <v>0.15774880974123531</v>
      </c>
      <c r="AN498" s="94">
        <f t="shared" si="268"/>
        <v>-3.0564264942863587E-2</v>
      </c>
      <c r="AO498" s="94">
        <f t="shared" si="269"/>
        <v>-5.0011577255817674E-2</v>
      </c>
      <c r="AQ498" s="94">
        <f t="shared" si="270"/>
        <v>-9.4358764205539295E-3</v>
      </c>
      <c r="AR498" s="94">
        <f t="shared" si="271"/>
        <v>0.31239335744426</v>
      </c>
      <c r="AS498" s="94">
        <f t="shared" si="272"/>
        <v>0.13549028683004516</v>
      </c>
      <c r="AT498" s="94">
        <f t="shared" si="273"/>
        <v>9.0665066026410538E-4</v>
      </c>
      <c r="AU498" s="94">
        <f t="shared" si="274"/>
        <v>-9.6085474189675835E-2</v>
      </c>
      <c r="AW498" s="94">
        <f t="shared" si="275"/>
        <v>0.35809687556726372</v>
      </c>
      <c r="AX498" s="94">
        <f t="shared" si="276"/>
        <v>0.62411113859357414</v>
      </c>
    </row>
    <row r="499" spans="1:50" x14ac:dyDescent="0.25">
      <c r="A499" s="21">
        <v>42332</v>
      </c>
      <c r="B499" s="9">
        <v>13.84</v>
      </c>
      <c r="C499" s="9">
        <v>102.94</v>
      </c>
      <c r="D499" s="18">
        <f t="shared" ca="1" si="283"/>
        <v>-37.513708808689003</v>
      </c>
      <c r="E499" s="11">
        <f t="shared" si="284"/>
        <v>479</v>
      </c>
      <c r="F499" s="43">
        <f t="shared" ca="1" si="258"/>
        <v>-5.5277920273777793E-2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-5.5277920273777793E-2</v>
      </c>
      <c r="J499" s="18" t="str">
        <f t="shared" ca="1" si="277"/>
        <v/>
      </c>
      <c r="K499" s="18">
        <f t="shared" ca="1" si="286"/>
        <v>-5.5277920273777793E-2</v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3.8259564891222793E-2</v>
      </c>
      <c r="W499" s="29">
        <f t="shared" si="289"/>
        <v>6.6497164091530664E-3</v>
      </c>
      <c r="X499" s="18">
        <f t="shared" ca="1" si="293"/>
        <v>0</v>
      </c>
      <c r="Y499" s="18">
        <f t="shared" ca="1" si="261"/>
        <v>77.438493932158352</v>
      </c>
      <c r="Z499" s="39">
        <f t="shared" ca="1" si="294"/>
        <v>0</v>
      </c>
      <c r="AA499" s="29">
        <f t="shared" ca="1" si="290"/>
        <v>2.0927441609228659E-2</v>
      </c>
      <c r="AB499" s="29">
        <f t="shared" ca="1" si="262"/>
        <v>3.9671916513394301E-2</v>
      </c>
      <c r="AC499" s="29">
        <f t="shared" ca="1" si="295"/>
        <v>-1.8029221147981445E-2</v>
      </c>
      <c r="AD499" s="22">
        <f t="shared" ca="1" si="263"/>
        <v>107</v>
      </c>
      <c r="AE499" s="114">
        <f t="shared" si="257"/>
        <v>0.54468918184807302</v>
      </c>
      <c r="AF499" s="112">
        <f t="shared" ca="1" si="264"/>
        <v>0.91705473453244979</v>
      </c>
      <c r="AG499" s="112"/>
      <c r="AH499" s="112"/>
      <c r="AI499" s="112"/>
      <c r="AJ499" s="112"/>
      <c r="AK499" s="94">
        <f t="shared" si="265"/>
        <v>0.60671761373711275</v>
      </c>
      <c r="AL499" s="94">
        <f t="shared" si="266"/>
        <v>0.54468918184807302</v>
      </c>
      <c r="AM499" s="94">
        <f t="shared" si="267"/>
        <v>0.15759867970366939</v>
      </c>
      <c r="AN499" s="94">
        <f t="shared" si="268"/>
        <v>-3.0763870510804526E-2</v>
      </c>
      <c r="AO499" s="94">
        <f t="shared" si="269"/>
        <v>-5.070541849166478E-2</v>
      </c>
      <c r="AQ499" s="94">
        <f t="shared" si="270"/>
        <v>5.2609225835010737E-2</v>
      </c>
      <c r="AR499" s="94">
        <f t="shared" si="271"/>
        <v>0.30284215293839439</v>
      </c>
      <c r="AS499" s="94">
        <f t="shared" si="272"/>
        <v>0.13563842174357196</v>
      </c>
      <c r="AT499" s="94">
        <f t="shared" si="273"/>
        <v>-6.0493157262905143E-3</v>
      </c>
      <c r="AU499" s="94">
        <f t="shared" si="274"/>
        <v>-0.11498583433373345</v>
      </c>
      <c r="AW499" s="94">
        <f t="shared" si="275"/>
        <v>0.34518080030057724</v>
      </c>
      <c r="AX499" s="94">
        <f t="shared" si="276"/>
        <v>0.62003584275994672</v>
      </c>
    </row>
    <row r="500" spans="1:50" x14ac:dyDescent="0.25">
      <c r="A500" s="21">
        <v>42333</v>
      </c>
      <c r="B500" s="9">
        <v>13.71</v>
      </c>
      <c r="C500" s="9">
        <v>102.46</v>
      </c>
      <c r="D500" s="18">
        <f t="shared" ca="1" si="283"/>
        <v>-37.404251064098261</v>
      </c>
      <c r="E500" s="11">
        <f t="shared" si="284"/>
        <v>480</v>
      </c>
      <c r="F500" s="43">
        <f t="shared" ca="1" si="258"/>
        <v>4.0006078556367869E-2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4.0006078556367869E-2</v>
      </c>
      <c r="J500" s="18" t="str">
        <f t="shared" ca="1" si="277"/>
        <v/>
      </c>
      <c r="K500" s="18">
        <f t="shared" ca="1" si="286"/>
        <v>4.0006078556367869E-2</v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-9.3930635838149566E-3</v>
      </c>
      <c r="W500" s="29">
        <f t="shared" si="289"/>
        <v>-4.6629104332621329E-3</v>
      </c>
      <c r="X500" s="18">
        <f t="shared" ca="1" si="293"/>
        <v>0</v>
      </c>
      <c r="Y500" s="18">
        <f t="shared" ca="1" si="261"/>
        <v>77.438493932158352</v>
      </c>
      <c r="Z500" s="39">
        <f t="shared" ca="1" si="294"/>
        <v>0</v>
      </c>
      <c r="AA500" s="29">
        <f t="shared" ca="1" si="290"/>
        <v>2.0927441609228659E-2</v>
      </c>
      <c r="AB500" s="29">
        <f t="shared" ca="1" si="262"/>
        <v>3.9671916513394301E-2</v>
      </c>
      <c r="AC500" s="29">
        <f t="shared" ca="1" si="295"/>
        <v>-1.8029221147981445E-2</v>
      </c>
      <c r="AD500" s="22">
        <f t="shared" ca="1" si="263"/>
        <v>108</v>
      </c>
      <c r="AE500" s="114">
        <f t="shared" si="257"/>
        <v>0.54223116350771705</v>
      </c>
      <c r="AF500" s="112">
        <f t="shared" ca="1" si="264"/>
        <v>1.0206604232361458</v>
      </c>
      <c r="AG500" s="112"/>
      <c r="AH500" s="112"/>
      <c r="AI500" s="112"/>
      <c r="AJ500" s="112"/>
      <c r="AK500" s="94">
        <f t="shared" si="265"/>
        <v>0.60246181716616998</v>
      </c>
      <c r="AL500" s="94">
        <f t="shared" si="266"/>
        <v>0.54223116350771705</v>
      </c>
      <c r="AM500" s="94">
        <f t="shared" si="267"/>
        <v>0.15746952999355412</v>
      </c>
      <c r="AN500" s="94">
        <f t="shared" si="268"/>
        <v>-3.0937607409623698E-2</v>
      </c>
      <c r="AO500" s="94">
        <f t="shared" si="269"/>
        <v>-5.1351980371381015E-2</v>
      </c>
      <c r="AQ500" s="94">
        <f t="shared" si="270"/>
        <v>8.8419113655609644E-2</v>
      </c>
      <c r="AR500" s="94">
        <f t="shared" si="271"/>
        <v>0.29226108194199274</v>
      </c>
      <c r="AS500" s="94">
        <f t="shared" si="272"/>
        <v>0.13584401772535795</v>
      </c>
      <c r="AT500" s="94">
        <f t="shared" si="273"/>
        <v>-1.173229291716686E-2</v>
      </c>
      <c r="AU500" s="94">
        <f t="shared" si="274"/>
        <v>-0.13268955582232891</v>
      </c>
      <c r="AW500" s="94">
        <f t="shared" si="275"/>
        <v>0.33009744077553971</v>
      </c>
      <c r="AX500" s="94">
        <f t="shared" si="276"/>
        <v>0.61612361771874891</v>
      </c>
    </row>
    <row r="501" spans="1:50" x14ac:dyDescent="0.25">
      <c r="A501" s="21">
        <v>42335</v>
      </c>
      <c r="B501" s="9">
        <v>13.45</v>
      </c>
      <c r="C501" s="9">
        <v>101.25</v>
      </c>
      <c r="D501" s="18">
        <f t="shared" ca="1" si="283"/>
        <v>-37.060617999609107</v>
      </c>
      <c r="E501" s="11">
        <f t="shared" si="284"/>
        <v>481</v>
      </c>
      <c r="F501" s="43">
        <f t="shared" ca="1" si="258"/>
        <v>0.33914190158294033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33914190158294033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-1.8964259664478594E-2</v>
      </c>
      <c r="W501" s="29">
        <f t="shared" si="289"/>
        <v>-1.1809486628928303E-2</v>
      </c>
      <c r="X501" s="18">
        <f t="shared" ca="1" si="293"/>
        <v>0</v>
      </c>
      <c r="Y501" s="18">
        <f t="shared" ca="1" si="261"/>
        <v>77.438493932158352</v>
      </c>
      <c r="Z501" s="39">
        <f t="shared" ca="1" si="294"/>
        <v>0</v>
      </c>
      <c r="AA501" s="29">
        <f t="shared" ca="1" si="290"/>
        <v>2.0927441609228659E-2</v>
      </c>
      <c r="AB501" s="29">
        <f t="shared" ca="1" si="262"/>
        <v>3.9671916513394301E-2</v>
      </c>
      <c r="AC501" s="29">
        <f t="shared" ca="1" si="295"/>
        <v>-1.8029221147981445E-2</v>
      </c>
      <c r="AD501" s="22">
        <f t="shared" ca="1" si="263"/>
        <v>109</v>
      </c>
      <c r="AE501" s="114">
        <f t="shared" si="257"/>
        <v>0.53918243823831669</v>
      </c>
      <c r="AF501" s="112">
        <f t="shared" ca="1" si="264"/>
        <v>1.3547801586362094</v>
      </c>
      <c r="AG501" s="112"/>
      <c r="AH501" s="112"/>
      <c r="AI501" s="112"/>
      <c r="AJ501" s="112"/>
      <c r="AK501" s="94">
        <f t="shared" si="265"/>
        <v>0.59688503279260796</v>
      </c>
      <c r="AL501" s="94">
        <f t="shared" si="266"/>
        <v>0.53918243823831669</v>
      </c>
      <c r="AM501" s="94">
        <f t="shared" si="267"/>
        <v>0.15731122852510987</v>
      </c>
      <c r="AN501" s="94">
        <f t="shared" si="268"/>
        <v>-3.104337976533543E-2</v>
      </c>
      <c r="AO501" s="94">
        <f t="shared" si="269"/>
        <v>-5.2008976703762783E-2</v>
      </c>
      <c r="AQ501" s="94">
        <f t="shared" si="270"/>
        <v>0.10746028599929165</v>
      </c>
      <c r="AR501" s="94">
        <f t="shared" si="271"/>
        <v>0.28507645538989029</v>
      </c>
      <c r="AS501" s="94">
        <f t="shared" si="272"/>
        <v>0.13593380434817681</v>
      </c>
      <c r="AT501" s="94">
        <f t="shared" si="273"/>
        <v>-1.5881056422569022E-2</v>
      </c>
      <c r="AU501" s="94">
        <f t="shared" si="274"/>
        <v>-0.14778535414165664</v>
      </c>
      <c r="AW501" s="94">
        <f t="shared" si="275"/>
        <v>0.31907811233118161</v>
      </c>
      <c r="AX501" s="94">
        <f t="shared" si="276"/>
        <v>0.61073030697294572</v>
      </c>
    </row>
    <row r="502" spans="1:50" x14ac:dyDescent="0.25">
      <c r="A502" s="21">
        <v>42338</v>
      </c>
      <c r="B502" s="9">
        <v>13.76</v>
      </c>
      <c r="C502" s="9">
        <v>101.92</v>
      </c>
      <c r="D502" s="18">
        <f t="shared" ca="1" si="283"/>
        <v>-37.084861101433688</v>
      </c>
      <c r="E502" s="11">
        <f t="shared" si="284"/>
        <v>482</v>
      </c>
      <c r="F502" s="43">
        <f t="shared" ca="1" si="258"/>
        <v>0.31803805283720377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31803805283720377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2.3048327137546506E-2</v>
      </c>
      <c r="W502" s="29">
        <f t="shared" si="289"/>
        <v>6.6172839506173009E-3</v>
      </c>
      <c r="X502" s="18">
        <f t="shared" ca="1" si="293"/>
        <v>0</v>
      </c>
      <c r="Y502" s="18">
        <f t="shared" ca="1" si="261"/>
        <v>77.438493932158352</v>
      </c>
      <c r="Z502" s="39">
        <f t="shared" ca="1" si="294"/>
        <v>0</v>
      </c>
      <c r="AA502" s="29">
        <f t="shared" ca="1" si="290"/>
        <v>2.0927441609228659E-2</v>
      </c>
      <c r="AB502" s="29">
        <f t="shared" ca="1" si="262"/>
        <v>3.9671916513394301E-2</v>
      </c>
      <c r="AC502" s="29">
        <f t="shared" ca="1" si="295"/>
        <v>-1.8029221147981445E-2</v>
      </c>
      <c r="AD502" s="22">
        <f t="shared" ca="1" si="263"/>
        <v>110</v>
      </c>
      <c r="AE502" s="114">
        <f t="shared" si="257"/>
        <v>0.53536279114037477</v>
      </c>
      <c r="AF502" s="112">
        <f t="shared" ca="1" si="264"/>
        <v>1.3284397422153997</v>
      </c>
      <c r="AG502" s="112"/>
      <c r="AH502" s="112"/>
      <c r="AI502" s="112"/>
      <c r="AJ502" s="112"/>
      <c r="AK502" s="94">
        <f t="shared" si="265"/>
        <v>0.59093605656396397</v>
      </c>
      <c r="AL502" s="94">
        <f t="shared" si="266"/>
        <v>0.53536279114037477</v>
      </c>
      <c r="AM502" s="94">
        <f t="shared" si="267"/>
        <v>0.1571607269006409</v>
      </c>
      <c r="AN502" s="94">
        <f t="shared" si="268"/>
        <v>-3.1196120280781618E-2</v>
      </c>
      <c r="AO502" s="94">
        <f t="shared" si="269"/>
        <v>-5.279102524590136E-2</v>
      </c>
      <c r="AQ502" s="94">
        <f t="shared" si="270"/>
        <v>0.1211408097498442</v>
      </c>
      <c r="AR502" s="94">
        <f t="shared" si="271"/>
        <v>0.27807549843260082</v>
      </c>
      <c r="AS502" s="94">
        <f t="shared" si="272"/>
        <v>0.13596620794650535</v>
      </c>
      <c r="AT502" s="94">
        <f t="shared" si="273"/>
        <v>-1.9693685474189676E-2</v>
      </c>
      <c r="AU502" s="94">
        <f t="shared" si="274"/>
        <v>-0.16256854741896756</v>
      </c>
      <c r="AW502" s="94">
        <f t="shared" si="275"/>
        <v>0.30674466861672173</v>
      </c>
      <c r="AX502" s="94">
        <f t="shared" si="276"/>
        <v>0.60323584780063089</v>
      </c>
    </row>
    <row r="503" spans="1:50" x14ac:dyDescent="0.25">
      <c r="A503" s="21">
        <v>42339</v>
      </c>
      <c r="B503" s="9">
        <v>14.16</v>
      </c>
      <c r="C503" s="9">
        <v>102.28</v>
      </c>
      <c r="D503" s="18">
        <f t="shared" ca="1" si="283"/>
        <v>-36.864454409876743</v>
      </c>
      <c r="E503" s="11">
        <f t="shared" si="284"/>
        <v>483</v>
      </c>
      <c r="F503" s="43">
        <f t="shared" ca="1" si="258"/>
        <v>0.50990415622706475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50990415622706475</v>
      </c>
      <c r="J503" s="18" t="str">
        <f t="shared" ca="1" si="277"/>
        <v/>
      </c>
      <c r="K503" s="18" t="str">
        <f t="shared" ca="1" si="286"/>
        <v/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2.9069767441860492E-2</v>
      </c>
      <c r="W503" s="29">
        <f t="shared" si="289"/>
        <v>3.5321821036106696E-3</v>
      </c>
      <c r="X503" s="18">
        <f t="shared" ca="1" si="293"/>
        <v>0</v>
      </c>
      <c r="Y503" s="18">
        <f t="shared" ca="1" si="261"/>
        <v>77.438493932158352</v>
      </c>
      <c r="Z503" s="39">
        <f t="shared" ca="1" si="294"/>
        <v>0</v>
      </c>
      <c r="AA503" s="29">
        <f t="shared" ca="1" si="290"/>
        <v>2.0927441609228659E-2</v>
      </c>
      <c r="AB503" s="29">
        <f t="shared" ca="1" si="262"/>
        <v>3.9671916513394301E-2</v>
      </c>
      <c r="AC503" s="29">
        <f t="shared" ca="1" si="295"/>
        <v>-1.8029221147981445E-2</v>
      </c>
      <c r="AD503" s="22">
        <f t="shared" ca="1" si="263"/>
        <v>111</v>
      </c>
      <c r="AE503" s="114">
        <f t="shared" si="257"/>
        <v>0.53245997113416121</v>
      </c>
      <c r="AF503" s="112">
        <f t="shared" ca="1" si="264"/>
        <v>1.5362339138131198</v>
      </c>
      <c r="AG503" s="112"/>
      <c r="AH503" s="112"/>
      <c r="AI503" s="112"/>
      <c r="AJ503" s="112"/>
      <c r="AK503" s="94">
        <f t="shared" si="265"/>
        <v>0.58524619703985548</v>
      </c>
      <c r="AL503" s="94">
        <f t="shared" si="266"/>
        <v>0.53245997113416121</v>
      </c>
      <c r="AM503" s="94">
        <f t="shared" si="267"/>
        <v>0.15706233825599716</v>
      </c>
      <c r="AN503" s="94">
        <f t="shared" si="268"/>
        <v>-3.1479754499787398E-2</v>
      </c>
      <c r="AO503" s="94">
        <f t="shared" si="269"/>
        <v>-5.3788909110405743E-2</v>
      </c>
      <c r="AQ503" s="94">
        <f t="shared" si="270"/>
        <v>0.12813529705441831</v>
      </c>
      <c r="AR503" s="94">
        <f t="shared" si="271"/>
        <v>0.27264918772750896</v>
      </c>
      <c r="AS503" s="94">
        <f t="shared" si="272"/>
        <v>0.13601845229658407</v>
      </c>
      <c r="AT503" s="94">
        <f t="shared" si="273"/>
        <v>-2.2183865546218481E-2</v>
      </c>
      <c r="AU503" s="94">
        <f t="shared" si="274"/>
        <v>-0.17312845138055225</v>
      </c>
      <c r="AW503" s="94">
        <f t="shared" si="275"/>
        <v>0.29463843494305486</v>
      </c>
      <c r="AX503" s="94">
        <f t="shared" si="276"/>
        <v>0.59724269471667069</v>
      </c>
    </row>
    <row r="504" spans="1:50" x14ac:dyDescent="0.25">
      <c r="A504" s="21">
        <v>42340</v>
      </c>
      <c r="B504" s="9">
        <v>13.79</v>
      </c>
      <c r="C504" s="9">
        <v>100.69</v>
      </c>
      <c r="D504" s="18">
        <f t="shared" ca="1" si="283"/>
        <v>-36.44125063091991</v>
      </c>
      <c r="E504" s="11">
        <f t="shared" si="284"/>
        <v>484</v>
      </c>
      <c r="F504" s="43">
        <f t="shared" ca="1" si="258"/>
        <v>0.87830703653314013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87830703653314013</v>
      </c>
      <c r="J504" s="18" t="str">
        <f t="shared" ca="1" si="277"/>
        <v/>
      </c>
      <c r="K504" s="18" t="str">
        <f t="shared" ca="1" si="286"/>
        <v/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2.612994350282493E-2</v>
      </c>
      <c r="W504" s="29">
        <f t="shared" si="289"/>
        <v>-1.5545561204536599E-2</v>
      </c>
      <c r="X504" s="18">
        <f t="shared" ca="1" si="293"/>
        <v>0</v>
      </c>
      <c r="Y504" s="18">
        <f t="shared" ca="1" si="261"/>
        <v>77.438493932158352</v>
      </c>
      <c r="Z504" s="39">
        <f t="shared" ca="1" si="294"/>
        <v>0</v>
      </c>
      <c r="AA504" s="29">
        <f t="shared" ca="1" si="290"/>
        <v>2.0927441609228659E-2</v>
      </c>
      <c r="AB504" s="29">
        <f t="shared" ca="1" si="262"/>
        <v>3.9671916513394301E-2</v>
      </c>
      <c r="AC504" s="29">
        <f t="shared" ca="1" si="295"/>
        <v>-1.8029221147981445E-2</v>
      </c>
      <c r="AD504" s="22">
        <f t="shared" ca="1" si="263"/>
        <v>112</v>
      </c>
      <c r="AE504" s="114">
        <f t="shared" si="257"/>
        <v>0.52949999882767651</v>
      </c>
      <c r="AF504" s="112">
        <f t="shared" ca="1" si="264"/>
        <v>1.9288964074301811</v>
      </c>
      <c r="AG504" s="112"/>
      <c r="AH504" s="112"/>
      <c r="AI504" s="112"/>
      <c r="AJ504" s="112"/>
      <c r="AK504" s="94">
        <f t="shared" si="265"/>
        <v>0.58160958639131799</v>
      </c>
      <c r="AL504" s="94">
        <f t="shared" si="266"/>
        <v>0.52949999882767651</v>
      </c>
      <c r="AM504" s="94">
        <f t="shared" si="267"/>
        <v>0.15694958306119902</v>
      </c>
      <c r="AN504" s="94">
        <f t="shared" si="268"/>
        <v>-3.1593762311941768E-2</v>
      </c>
      <c r="AO504" s="94">
        <f t="shared" si="269"/>
        <v>-5.4321254413927218E-2</v>
      </c>
      <c r="AQ504" s="94">
        <f t="shared" si="270"/>
        <v>0.13513795238480888</v>
      </c>
      <c r="AR504" s="94">
        <f t="shared" si="271"/>
        <v>0.26608665676524734</v>
      </c>
      <c r="AS504" s="94">
        <f t="shared" si="272"/>
        <v>0.13620504820192</v>
      </c>
      <c r="AT504" s="94">
        <f t="shared" si="273"/>
        <v>-2.4839231692677068E-2</v>
      </c>
      <c r="AU504" s="94">
        <f t="shared" si="274"/>
        <v>-0.18380648259303722</v>
      </c>
      <c r="AW504" s="94">
        <f t="shared" si="275"/>
        <v>0.28233059039896774</v>
      </c>
      <c r="AX504" s="94">
        <f t="shared" si="276"/>
        <v>0.59054302832512096</v>
      </c>
    </row>
    <row r="505" spans="1:50" x14ac:dyDescent="0.25">
      <c r="A505" s="21">
        <v>42341</v>
      </c>
      <c r="B505" s="9">
        <v>14.083</v>
      </c>
      <c r="C505" s="9">
        <v>101.76</v>
      </c>
      <c r="D505" s="18">
        <f t="shared" ca="1" si="283"/>
        <v>-36.682041853236775</v>
      </c>
      <c r="E505" s="11">
        <f t="shared" si="284"/>
        <v>485</v>
      </c>
      <c r="F505" s="43">
        <f t="shared" ca="1" si="258"/>
        <v>0.66869600689485786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0.66869600689485786</v>
      </c>
      <c r="J505" s="18" t="str">
        <f t="shared" ca="1" si="277"/>
        <v/>
      </c>
      <c r="K505" s="18" t="str">
        <f t="shared" ca="1" si="286"/>
        <v/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2.124728063814366E-2</v>
      </c>
      <c r="W505" s="29">
        <f t="shared" si="289"/>
        <v>1.0626675936041389E-2</v>
      </c>
      <c r="X505" s="18">
        <f t="shared" ca="1" si="293"/>
        <v>0</v>
      </c>
      <c r="Y505" s="18">
        <f t="shared" ca="1" si="261"/>
        <v>77.438493932158352</v>
      </c>
      <c r="Z505" s="39">
        <f t="shared" ca="1" si="294"/>
        <v>0</v>
      </c>
      <c r="AA505" s="29">
        <f t="shared" ca="1" si="290"/>
        <v>2.0927441609228659E-2</v>
      </c>
      <c r="AB505" s="29">
        <f t="shared" ca="1" si="262"/>
        <v>3.9671916513394301E-2</v>
      </c>
      <c r="AC505" s="29">
        <f t="shared" ca="1" si="295"/>
        <v>-1.8029221147981445E-2</v>
      </c>
      <c r="AD505" s="22">
        <f t="shared" ca="1" si="263"/>
        <v>113</v>
      </c>
      <c r="AE505" s="114">
        <f t="shared" si="257"/>
        <v>0.52521438833215461</v>
      </c>
      <c r="AF505" s="112">
        <f t="shared" ca="1" si="264"/>
        <v>1.6789351024997259</v>
      </c>
      <c r="AG505" s="112"/>
      <c r="AH505" s="112"/>
      <c r="AI505" s="112"/>
      <c r="AJ505" s="112"/>
      <c r="AK505" s="94">
        <f t="shared" si="265"/>
        <v>0.57659699846035262</v>
      </c>
      <c r="AL505" s="94">
        <f t="shared" si="266"/>
        <v>0.52521438833215461</v>
      </c>
      <c r="AM505" s="94">
        <f t="shared" si="267"/>
        <v>0.15684485310728224</v>
      </c>
      <c r="AN505" s="94">
        <f t="shared" si="268"/>
        <v>-3.1787277054027445E-2</v>
      </c>
      <c r="AO505" s="94">
        <f t="shared" si="269"/>
        <v>-5.5129106011489536E-2</v>
      </c>
      <c r="AQ505" s="94">
        <f t="shared" si="270"/>
        <v>0.15016167905443636</v>
      </c>
      <c r="AR505" s="94">
        <f t="shared" si="271"/>
        <v>0.25765197770912196</v>
      </c>
      <c r="AS505" s="94">
        <f t="shared" si="272"/>
        <v>0.13646477747743063</v>
      </c>
      <c r="AT505" s="94">
        <f t="shared" si="273"/>
        <v>-2.9947899159663866E-2</v>
      </c>
      <c r="AU505" s="94">
        <f t="shared" si="274"/>
        <v>-0.19943769507803122</v>
      </c>
      <c r="AW505" s="94">
        <f t="shared" si="275"/>
        <v>0.26781377241842935</v>
      </c>
      <c r="AX505" s="94">
        <f t="shared" si="276"/>
        <v>0.5809642413170687</v>
      </c>
    </row>
    <row r="506" spans="1:50" x14ac:dyDescent="0.25">
      <c r="A506" s="21">
        <v>42342</v>
      </c>
      <c r="B506" s="9">
        <v>14.83</v>
      </c>
      <c r="C506" s="9">
        <v>104.02</v>
      </c>
      <c r="D506" s="18">
        <f t="shared" ca="1" si="283"/>
        <v>-37.062488734018167</v>
      </c>
      <c r="E506" s="11">
        <f t="shared" si="284"/>
        <v>486</v>
      </c>
      <c r="F506" s="43">
        <f t="shared" ca="1" si="258"/>
        <v>0.33751340963921478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0.33751340963921478</v>
      </c>
      <c r="J506" s="18" t="str">
        <f t="shared" ca="1" si="277"/>
        <v/>
      </c>
      <c r="K506" s="18" t="str">
        <f t="shared" ca="1" si="286"/>
        <v/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5.3042675566285585E-2</v>
      </c>
      <c r="W506" s="29">
        <f t="shared" si="289"/>
        <v>2.2209119496855254E-2</v>
      </c>
      <c r="X506" s="18">
        <f t="shared" ca="1" si="293"/>
        <v>0</v>
      </c>
      <c r="Y506" s="18">
        <f t="shared" ca="1" si="261"/>
        <v>77.438493932158352</v>
      </c>
      <c r="Z506" s="39">
        <f t="shared" ca="1" si="294"/>
        <v>0</v>
      </c>
      <c r="AA506" s="29">
        <f t="shared" ca="1" si="290"/>
        <v>2.0927441609228659E-2</v>
      </c>
      <c r="AB506" s="29">
        <f t="shared" ca="1" si="262"/>
        <v>3.9671916513394301E-2</v>
      </c>
      <c r="AC506" s="29">
        <f t="shared" ca="1" si="295"/>
        <v>-1.8029221147981445E-2</v>
      </c>
      <c r="AD506" s="22">
        <f t="shared" ca="1" si="263"/>
        <v>114</v>
      </c>
      <c r="AE506" s="114">
        <f t="shared" si="257"/>
        <v>0.52226538580123594</v>
      </c>
      <c r="AF506" s="112">
        <f t="shared" ca="1" si="264"/>
        <v>1.3018368862120759</v>
      </c>
      <c r="AG506" s="112"/>
      <c r="AH506" s="112"/>
      <c r="AI506" s="112"/>
      <c r="AJ506" s="112"/>
      <c r="AK506" s="94">
        <f t="shared" si="265"/>
        <v>0.57337927920850118</v>
      </c>
      <c r="AL506" s="94">
        <f t="shared" si="266"/>
        <v>0.52226538580123594</v>
      </c>
      <c r="AM506" s="94">
        <f t="shared" si="267"/>
        <v>0.15674783524992927</v>
      </c>
      <c r="AN506" s="94">
        <f t="shared" si="268"/>
        <v>-3.1944418186467378E-2</v>
      </c>
      <c r="AO506" s="94">
        <f t="shared" si="269"/>
        <v>-5.571254376433657E-2</v>
      </c>
      <c r="AQ506" s="94">
        <f t="shared" si="270"/>
        <v>0.16437697169865043</v>
      </c>
      <c r="AR506" s="94">
        <f t="shared" si="271"/>
        <v>0.25303153242591547</v>
      </c>
      <c r="AS506" s="94">
        <f t="shared" si="272"/>
        <v>0.13678262770585617</v>
      </c>
      <c r="AT506" s="94">
        <f t="shared" si="273"/>
        <v>-3.4653349339735899E-2</v>
      </c>
      <c r="AU506" s="94">
        <f t="shared" si="274"/>
        <v>-0.21081632653061227</v>
      </c>
      <c r="AW506" s="94">
        <f t="shared" si="275"/>
        <v>0.25580780627231775</v>
      </c>
      <c r="AX506" s="94">
        <f t="shared" si="276"/>
        <v>0.57393355197065521</v>
      </c>
    </row>
    <row r="507" spans="1:50" x14ac:dyDescent="0.25">
      <c r="A507" s="21">
        <v>42345</v>
      </c>
      <c r="B507" s="9">
        <v>14.2</v>
      </c>
      <c r="C507" s="9">
        <v>102.67</v>
      </c>
      <c r="D507" s="18">
        <f t="shared" ca="1" si="283"/>
        <v>-37.019013827356716</v>
      </c>
      <c r="E507" s="11">
        <f t="shared" si="284"/>
        <v>487</v>
      </c>
      <c r="F507" s="43">
        <f t="shared" ca="1" si="258"/>
        <v>0.37535872584739116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0.37535872584739116</v>
      </c>
      <c r="J507" s="18" t="str">
        <f t="shared" ca="1" si="277"/>
        <v/>
      </c>
      <c r="K507" s="18" t="str">
        <f t="shared" ca="1" si="286"/>
        <v/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4.2481456507080295E-2</v>
      </c>
      <c r="W507" s="29">
        <f t="shared" si="289"/>
        <v>-1.2978273408959762E-2</v>
      </c>
      <c r="X507" s="18">
        <f t="shared" ca="1" si="293"/>
        <v>0</v>
      </c>
      <c r="Y507" s="18">
        <f t="shared" ca="1" si="261"/>
        <v>77.438493932158352</v>
      </c>
      <c r="Z507" s="39">
        <f t="shared" ca="1" si="294"/>
        <v>0</v>
      </c>
      <c r="AA507" s="29">
        <f t="shared" ca="1" si="290"/>
        <v>2.0927441609228659E-2</v>
      </c>
      <c r="AB507" s="29">
        <f t="shared" ca="1" si="262"/>
        <v>3.9671916513394301E-2</v>
      </c>
      <c r="AC507" s="29">
        <f t="shared" ca="1" si="295"/>
        <v>-1.8029221147981445E-2</v>
      </c>
      <c r="AD507" s="22">
        <f t="shared" ca="1" si="263"/>
        <v>115</v>
      </c>
      <c r="AE507" s="114">
        <f t="shared" si="257"/>
        <v>0.52049990304909255</v>
      </c>
      <c r="AF507" s="112">
        <f t="shared" ca="1" si="264"/>
        <v>1.3327923943735287</v>
      </c>
      <c r="AG507" s="112"/>
      <c r="AH507" s="112"/>
      <c r="AI507" s="112"/>
      <c r="AJ507" s="112"/>
      <c r="AK507" s="94">
        <f t="shared" si="265"/>
        <v>0.57082947858151756</v>
      </c>
      <c r="AL507" s="94">
        <f t="shared" si="266"/>
        <v>0.52049990304909255</v>
      </c>
      <c r="AM507" s="94">
        <f t="shared" si="267"/>
        <v>0.15666158705823466</v>
      </c>
      <c r="AN507" s="94">
        <f t="shared" si="268"/>
        <v>-3.2032128403382515E-2</v>
      </c>
      <c r="AO507" s="94">
        <f t="shared" si="269"/>
        <v>-5.611505643152967E-2</v>
      </c>
      <c r="AQ507" s="94">
        <f t="shared" si="270"/>
        <v>0.16767704853023616</v>
      </c>
      <c r="AR507" s="94">
        <f t="shared" si="271"/>
        <v>0.25435779177026835</v>
      </c>
      <c r="AS507" s="94">
        <f t="shared" si="272"/>
        <v>0.13706313487361646</v>
      </c>
      <c r="AT507" s="94">
        <f t="shared" si="273"/>
        <v>-3.5329171668667461E-2</v>
      </c>
      <c r="AU507" s="94">
        <f t="shared" si="274"/>
        <v>-0.21069771908763513</v>
      </c>
      <c r="AW507" s="94">
        <f t="shared" si="275"/>
        <v>0.24773112861053623</v>
      </c>
      <c r="AX507" s="94">
        <f t="shared" si="276"/>
        <v>0.5693348703557588</v>
      </c>
    </row>
    <row r="508" spans="1:50" x14ac:dyDescent="0.25">
      <c r="A508" s="21">
        <v>42346</v>
      </c>
      <c r="B508" s="9">
        <v>14.08</v>
      </c>
      <c r="C508" s="9">
        <v>102.84</v>
      </c>
      <c r="D508" s="18">
        <f t="shared" ca="1" si="283"/>
        <v>-37.223821778565934</v>
      </c>
      <c r="E508" s="11">
        <f t="shared" si="284"/>
        <v>488</v>
      </c>
      <c r="F508" s="43">
        <f t="shared" ca="1" si="258"/>
        <v>0.19707147302312342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0.19707147302312342</v>
      </c>
      <c r="J508" s="18" t="str">
        <f t="shared" ca="1" si="277"/>
        <v/>
      </c>
      <c r="K508" s="18">
        <f t="shared" ca="1" si="286"/>
        <v>0.1970714730231234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-8.450704225352058E-3</v>
      </c>
      <c r="W508" s="29">
        <f t="shared" si="289"/>
        <v>1.6557903964157174E-3</v>
      </c>
      <c r="X508" s="18">
        <f t="shared" ca="1" si="293"/>
        <v>0</v>
      </c>
      <c r="Y508" s="18">
        <f t="shared" ca="1" si="261"/>
        <v>77.438493932158352</v>
      </c>
      <c r="Z508" s="39">
        <f t="shared" ca="1" si="294"/>
        <v>0</v>
      </c>
      <c r="AA508" s="29">
        <f t="shared" ca="1" si="290"/>
        <v>2.0927441609228659E-2</v>
      </c>
      <c r="AB508" s="29">
        <f t="shared" ca="1" si="262"/>
        <v>3.9671916513394301E-2</v>
      </c>
      <c r="AC508" s="29">
        <f t="shared" ca="1" si="295"/>
        <v>-1.8029221147981445E-2</v>
      </c>
      <c r="AD508" s="22">
        <f t="shared" ca="1" si="263"/>
        <v>116</v>
      </c>
      <c r="AE508" s="114">
        <f t="shared" si="257"/>
        <v>0.51821110001568416</v>
      </c>
      <c r="AF508" s="112">
        <f t="shared" ca="1" si="264"/>
        <v>1.1306046689458373</v>
      </c>
      <c r="AG508" s="112"/>
      <c r="AH508" s="112"/>
      <c r="AI508" s="112"/>
      <c r="AJ508" s="112"/>
      <c r="AK508" s="94">
        <f t="shared" si="265"/>
        <v>0.5674948440927049</v>
      </c>
      <c r="AL508" s="94">
        <f t="shared" si="266"/>
        <v>0.51821110001568416</v>
      </c>
      <c r="AM508" s="94">
        <f t="shared" si="267"/>
        <v>0.15657078820647188</v>
      </c>
      <c r="AN508" s="94">
        <f t="shared" si="268"/>
        <v>-3.2218536619567285E-2</v>
      </c>
      <c r="AO508" s="94">
        <f t="shared" si="269"/>
        <v>-5.6773267554663678E-2</v>
      </c>
      <c r="AQ508" s="94">
        <f t="shared" si="270"/>
        <v>0.17753152105874986</v>
      </c>
      <c r="AR508" s="94">
        <f t="shared" si="271"/>
        <v>0.2554983025430958</v>
      </c>
      <c r="AS508" s="94">
        <f t="shared" si="272"/>
        <v>0.13729106446735631</v>
      </c>
      <c r="AT508" s="94">
        <f t="shared" si="273"/>
        <v>-3.8133685474189674E-2</v>
      </c>
      <c r="AU508" s="94">
        <f t="shared" si="274"/>
        <v>-0.21479951980792319</v>
      </c>
      <c r="AW508" s="94">
        <f t="shared" si="275"/>
        <v>0.24001574611690743</v>
      </c>
      <c r="AX508" s="94">
        <f t="shared" si="276"/>
        <v>0.56382160726092023</v>
      </c>
    </row>
    <row r="509" spans="1:50" x14ac:dyDescent="0.25">
      <c r="A509" s="21">
        <v>42347</v>
      </c>
      <c r="B509" s="9">
        <v>14.27</v>
      </c>
      <c r="C509" s="9">
        <v>102.64</v>
      </c>
      <c r="D509" s="18">
        <f t="shared" ca="1" si="283"/>
        <v>-36.934047718319789</v>
      </c>
      <c r="E509" s="11">
        <f t="shared" si="284"/>
        <v>489</v>
      </c>
      <c r="F509" s="43">
        <f t="shared" ca="1" si="258"/>
        <v>0.44932252497688024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0.44932252497688024</v>
      </c>
      <c r="J509" s="18" t="str">
        <f t="shared" ca="1" si="277"/>
        <v/>
      </c>
      <c r="K509" s="18" t="str">
        <f t="shared" ca="1" si="286"/>
        <v/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1.3494318181818147E-2</v>
      </c>
      <c r="W509" s="29">
        <f t="shared" si="289"/>
        <v>-1.9447685725398954E-3</v>
      </c>
      <c r="X509" s="18">
        <f t="shared" ca="1" si="293"/>
        <v>0</v>
      </c>
      <c r="Y509" s="18">
        <f t="shared" ca="1" si="261"/>
        <v>77.438493932158352</v>
      </c>
      <c r="Z509" s="39">
        <f t="shared" ca="1" si="294"/>
        <v>0</v>
      </c>
      <c r="AA509" s="29">
        <f t="shared" ca="1" si="290"/>
        <v>2.0927441609228659E-2</v>
      </c>
      <c r="AB509" s="29">
        <f t="shared" ca="1" si="262"/>
        <v>3.9671916513394301E-2</v>
      </c>
      <c r="AC509" s="29">
        <f t="shared" ca="1" si="295"/>
        <v>-1.8029221147981445E-2</v>
      </c>
      <c r="AD509" s="22">
        <f t="shared" ca="1" si="263"/>
        <v>117</v>
      </c>
      <c r="AE509" s="114">
        <f t="shared" si="257"/>
        <v>0.51662969256100633</v>
      </c>
      <c r="AF509" s="112">
        <f t="shared" ca="1" si="264"/>
        <v>1.3939562455648107</v>
      </c>
      <c r="AG509" s="112"/>
      <c r="AH509" s="112"/>
      <c r="AI509" s="112"/>
      <c r="AJ509" s="112"/>
      <c r="AK509" s="94">
        <f t="shared" si="265"/>
        <v>0.56564832844306046</v>
      </c>
      <c r="AL509" s="94">
        <f t="shared" si="266"/>
        <v>0.51662969256100633</v>
      </c>
      <c r="AM509" s="94">
        <f t="shared" si="267"/>
        <v>0.15647722588609145</v>
      </c>
      <c r="AN509" s="94">
        <f t="shared" si="268"/>
        <v>-3.2399545765741847E-2</v>
      </c>
      <c r="AO509" s="94">
        <f t="shared" si="269"/>
        <v>-5.7278602510717515E-2</v>
      </c>
      <c r="AQ509" s="94">
        <f t="shared" si="270"/>
        <v>0.19373504959951363</v>
      </c>
      <c r="AR509" s="94">
        <f t="shared" si="271"/>
        <v>0.25633978157958093</v>
      </c>
      <c r="AS509" s="94">
        <f t="shared" si="272"/>
        <v>0.13758056247275111</v>
      </c>
      <c r="AT509" s="94">
        <f t="shared" si="273"/>
        <v>-4.2858007202881132E-2</v>
      </c>
      <c r="AU509" s="94">
        <f t="shared" si="274"/>
        <v>-0.22121968787515012</v>
      </c>
      <c r="AW509" s="94">
        <f t="shared" si="275"/>
        <v>0.2354813745959656</v>
      </c>
      <c r="AX509" s="94">
        <f t="shared" si="276"/>
        <v>0.55905776675869634</v>
      </c>
    </row>
    <row r="510" spans="1:50" x14ac:dyDescent="0.25">
      <c r="A510" s="21">
        <v>42348</v>
      </c>
      <c r="B510" s="9">
        <v>14.21</v>
      </c>
      <c r="C510" s="9">
        <v>102.55</v>
      </c>
      <c r="D510" s="18">
        <f t="shared" ca="1" si="283"/>
        <v>-36.949149391209026</v>
      </c>
      <c r="E510" s="11">
        <f t="shared" si="284"/>
        <v>490</v>
      </c>
      <c r="F510" s="43">
        <f t="shared" ca="1" si="258"/>
        <v>0.43617637632114564</v>
      </c>
      <c r="G510" s="18">
        <f t="shared" ca="1" si="291"/>
        <v>0</v>
      </c>
      <c r="H510" s="18" t="str">
        <f t="shared" ca="1" si="259"/>
        <v/>
      </c>
      <c r="I510" s="18">
        <f t="shared" ca="1" si="285"/>
        <v>0.43617637632114564</v>
      </c>
      <c r="J510" s="18" t="str">
        <f t="shared" ca="1" si="277"/>
        <v/>
      </c>
      <c r="K510" s="18" t="str">
        <f t="shared" ca="1" si="286"/>
        <v/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-4.2046250875962662E-3</v>
      </c>
      <c r="W510" s="29">
        <f t="shared" si="289"/>
        <v>-8.7685113016371205E-4</v>
      </c>
      <c r="X510" s="18">
        <f t="shared" ca="1" si="293"/>
        <v>0</v>
      </c>
      <c r="Y510" s="18">
        <f t="shared" ca="1" si="261"/>
        <v>77.438493932158352</v>
      </c>
      <c r="Z510" s="39">
        <f t="shared" ca="1" si="294"/>
        <v>0</v>
      </c>
      <c r="AA510" s="29">
        <f t="shared" ca="1" si="290"/>
        <v>2.0927441609228659E-2</v>
      </c>
      <c r="AB510" s="29">
        <f t="shared" ca="1" si="262"/>
        <v>3.9671916513394301E-2</v>
      </c>
      <c r="AC510" s="29">
        <f t="shared" ca="1" si="295"/>
        <v>-1.8029221147981445E-2</v>
      </c>
      <c r="AD510" s="22">
        <f t="shared" ca="1" si="263"/>
        <v>118</v>
      </c>
      <c r="AE510" s="114">
        <f t="shared" si="257"/>
        <v>0.51518954419405039</v>
      </c>
      <c r="AF510" s="112">
        <f t="shared" ca="1" si="264"/>
        <v>1.367567851268314</v>
      </c>
      <c r="AG510" s="112"/>
      <c r="AH510" s="112"/>
      <c r="AI510" s="112"/>
      <c r="AJ510" s="112"/>
      <c r="AK510" s="94">
        <f t="shared" si="265"/>
        <v>0.5641605835336917</v>
      </c>
      <c r="AL510" s="94">
        <f t="shared" si="266"/>
        <v>0.51518954419405039</v>
      </c>
      <c r="AM510" s="94">
        <f t="shared" si="267"/>
        <v>0.1563714025972977</v>
      </c>
      <c r="AN510" s="94">
        <f t="shared" si="268"/>
        <v>-3.247559174182247E-2</v>
      </c>
      <c r="AO510" s="94">
        <f t="shared" si="269"/>
        <v>-5.756444652408621E-2</v>
      </c>
      <c r="AQ510" s="94">
        <f t="shared" si="270"/>
        <v>0.20549931956788353</v>
      </c>
      <c r="AR510" s="94">
        <f t="shared" si="271"/>
        <v>0.25512379080760178</v>
      </c>
      <c r="AS510" s="94">
        <f t="shared" si="272"/>
        <v>0.13788065154559201</v>
      </c>
      <c r="AT510" s="94">
        <f t="shared" si="273"/>
        <v>-4.6987851140456172E-2</v>
      </c>
      <c r="AU510" s="94">
        <f t="shared" si="274"/>
        <v>-0.22865210084033616</v>
      </c>
      <c r="AW510" s="94">
        <f t="shared" si="275"/>
        <v>0.23086892802473058</v>
      </c>
      <c r="AX510" s="94">
        <f t="shared" si="276"/>
        <v>0.5533769606416884</v>
      </c>
    </row>
    <row r="511" spans="1:50" x14ac:dyDescent="0.25">
      <c r="A511" s="21">
        <v>42349</v>
      </c>
      <c r="B511" s="9">
        <v>14.38</v>
      </c>
      <c r="C511" s="9">
        <v>103.11</v>
      </c>
      <c r="D511" s="18">
        <f t="shared" ca="1" si="283"/>
        <v>-37.058516759898218</v>
      </c>
      <c r="E511" s="11">
        <f t="shared" si="284"/>
        <v>491</v>
      </c>
      <c r="F511" s="43">
        <f t="shared" ca="1" si="258"/>
        <v>0.34097105056552535</v>
      </c>
      <c r="G511" s="18">
        <f t="shared" ca="1" si="291"/>
        <v>0</v>
      </c>
      <c r="H511" s="18" t="str">
        <f t="shared" ca="1" si="259"/>
        <v/>
      </c>
      <c r="I511" s="18">
        <f t="shared" ca="1" si="285"/>
        <v>0.34097105056552535</v>
      </c>
      <c r="J511" s="18" t="str">
        <f t="shared" ca="1" si="277"/>
        <v/>
      </c>
      <c r="K511" s="18" t="str">
        <f t="shared" ca="1" si="286"/>
        <v/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1.1963406052075997E-2</v>
      </c>
      <c r="W511" s="29">
        <f t="shared" si="289"/>
        <v>5.4607508532423434E-3</v>
      </c>
      <c r="X511" s="18">
        <f t="shared" ca="1" si="293"/>
        <v>0</v>
      </c>
      <c r="Y511" s="18">
        <f t="shared" ca="1" si="261"/>
        <v>77.438493932158352</v>
      </c>
      <c r="Z511" s="39">
        <f t="shared" ca="1" si="294"/>
        <v>0</v>
      </c>
      <c r="AA511" s="29">
        <f t="shared" ca="1" si="290"/>
        <v>2.0927441609228659E-2</v>
      </c>
      <c r="AB511" s="29">
        <f t="shared" ca="1" si="262"/>
        <v>3.9671916513394301E-2</v>
      </c>
      <c r="AC511" s="29">
        <f t="shared" ca="1" si="295"/>
        <v>-1.8029221147981445E-2</v>
      </c>
      <c r="AD511" s="22">
        <f t="shared" ca="1" si="263"/>
        <v>119</v>
      </c>
      <c r="AE511" s="114">
        <f t="shared" si="257"/>
        <v>0.51417983617851082</v>
      </c>
      <c r="AF511" s="112">
        <f t="shared" ca="1" si="264"/>
        <v>1.2539182862461447</v>
      </c>
      <c r="AG511" s="112"/>
      <c r="AH511" s="112"/>
      <c r="AI511" s="112"/>
      <c r="AJ511" s="112"/>
      <c r="AK511" s="94">
        <f t="shared" si="265"/>
        <v>0.56345067975371832</v>
      </c>
      <c r="AL511" s="94">
        <f t="shared" si="266"/>
        <v>0.51417983617851082</v>
      </c>
      <c r="AM511" s="94">
        <f t="shared" si="267"/>
        <v>0.15628357415402769</v>
      </c>
      <c r="AN511" s="94">
        <f t="shared" si="268"/>
        <v>-3.2606280805631223E-2</v>
      </c>
      <c r="AO511" s="94">
        <f t="shared" si="269"/>
        <v>-5.7868917328990133E-2</v>
      </c>
      <c r="AQ511" s="94">
        <f t="shared" si="270"/>
        <v>0.21185631659791715</v>
      </c>
      <c r="AR511" s="94">
        <f t="shared" si="271"/>
        <v>0.25231217268682649</v>
      </c>
      <c r="AS511" s="94">
        <f t="shared" si="272"/>
        <v>0.1380795510972585</v>
      </c>
      <c r="AT511" s="94">
        <f t="shared" si="273"/>
        <v>-5.0533301320528211E-2</v>
      </c>
      <c r="AU511" s="94">
        <f t="shared" si="274"/>
        <v>-0.23852629051620652</v>
      </c>
      <c r="AW511" s="94">
        <f t="shared" si="275"/>
        <v>0.22715080780092101</v>
      </c>
      <c r="AX511" s="94">
        <f t="shared" si="276"/>
        <v>0.54772273368126068</v>
      </c>
    </row>
    <row r="512" spans="1:50" x14ac:dyDescent="0.25">
      <c r="A512" s="21">
        <v>42352</v>
      </c>
      <c r="B512" s="9">
        <v>13.56</v>
      </c>
      <c r="C512" s="9">
        <v>101.79</v>
      </c>
      <c r="D512" s="18">
        <f t="shared" ca="1" si="283"/>
        <v>-37.220007962273691</v>
      </c>
      <c r="E512" s="11">
        <f t="shared" si="284"/>
        <v>492</v>
      </c>
      <c r="F512" s="43">
        <f t="shared" ca="1" si="258"/>
        <v>0.20039143606902077</v>
      </c>
      <c r="G512" s="18">
        <f t="shared" ca="1" si="291"/>
        <v>0</v>
      </c>
      <c r="H512" s="18" t="str">
        <f t="shared" ca="1" si="259"/>
        <v/>
      </c>
      <c r="I512" s="18">
        <f t="shared" ca="1" si="285"/>
        <v>0.20039143606902077</v>
      </c>
      <c r="J512" s="18" t="str">
        <f t="shared" ca="1" si="277"/>
        <v/>
      </c>
      <c r="K512" s="18">
        <f t="shared" ca="1" si="286"/>
        <v>0.20039143606902077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-5.7023643949930473E-2</v>
      </c>
      <c r="W512" s="29">
        <f t="shared" si="289"/>
        <v>-1.2801862089031066E-2</v>
      </c>
      <c r="X512" s="18">
        <f t="shared" ca="1" si="293"/>
        <v>0</v>
      </c>
      <c r="Y512" s="18">
        <f t="shared" ca="1" si="261"/>
        <v>77.438493932158352</v>
      </c>
      <c r="Z512" s="39">
        <f t="shared" ca="1" si="294"/>
        <v>0</v>
      </c>
      <c r="AA512" s="29">
        <f t="shared" ca="1" si="290"/>
        <v>2.0927441609228659E-2</v>
      </c>
      <c r="AB512" s="29">
        <f t="shared" ca="1" si="262"/>
        <v>3.9671916513394301E-2</v>
      </c>
      <c r="AC512" s="29">
        <f t="shared" ca="1" si="295"/>
        <v>-1.8029221147981445E-2</v>
      </c>
      <c r="AD512" s="22">
        <f t="shared" ca="1" si="263"/>
        <v>120</v>
      </c>
      <c r="AE512" s="114">
        <f t="shared" si="257"/>
        <v>0.51352730926687673</v>
      </c>
      <c r="AF512" s="112">
        <f t="shared" ca="1" si="264"/>
        <v>1.0930165912801226</v>
      </c>
      <c r="AG512" s="112"/>
      <c r="AH512" s="112"/>
      <c r="AI512" s="112"/>
      <c r="AJ512" s="112"/>
      <c r="AK512" s="94">
        <f t="shared" si="265"/>
        <v>0.56313341453497878</v>
      </c>
      <c r="AL512" s="94">
        <f t="shared" si="266"/>
        <v>0.51352730926687673</v>
      </c>
      <c r="AM512" s="94">
        <f t="shared" si="267"/>
        <v>0.15620444584443102</v>
      </c>
      <c r="AN512" s="94">
        <f t="shared" si="268"/>
        <v>-3.2737616633034934E-2</v>
      </c>
      <c r="AO512" s="94">
        <f t="shared" si="269"/>
        <v>-5.8134743540425179E-2</v>
      </c>
      <c r="AQ512" s="94">
        <f t="shared" si="270"/>
        <v>0.22078891651809765</v>
      </c>
      <c r="AR512" s="94">
        <f t="shared" si="271"/>
        <v>0.25001539863759509</v>
      </c>
      <c r="AS512" s="94">
        <f t="shared" si="272"/>
        <v>0.13835410907328088</v>
      </c>
      <c r="AT512" s="94">
        <f t="shared" si="273"/>
        <v>-5.4532052821128454E-2</v>
      </c>
      <c r="AU512" s="94">
        <f t="shared" si="274"/>
        <v>-0.24698727490996392</v>
      </c>
      <c r="AW512" s="94">
        <f t="shared" si="275"/>
        <v>0.22417573775635835</v>
      </c>
      <c r="AX512" s="94">
        <f t="shared" si="276"/>
        <v>0.54222508754159615</v>
      </c>
    </row>
    <row r="513" spans="1:50" x14ac:dyDescent="0.25">
      <c r="A513" s="21">
        <v>42353</v>
      </c>
      <c r="B513" s="9">
        <v>13.63</v>
      </c>
      <c r="C513" s="9">
        <v>101.52</v>
      </c>
      <c r="D513" s="18">
        <f t="shared" ca="1" si="283"/>
        <v>-37.015312980941395</v>
      </c>
      <c r="E513" s="11">
        <f t="shared" si="284"/>
        <v>493</v>
      </c>
      <c r="F513" s="43">
        <f t="shared" ca="1" si="258"/>
        <v>0.37858034755014419</v>
      </c>
      <c r="G513" s="18">
        <f t="shared" ca="1" si="291"/>
        <v>0</v>
      </c>
      <c r="H513" s="18" t="str">
        <f t="shared" ca="1" si="259"/>
        <v/>
      </c>
      <c r="I513" s="18">
        <f t="shared" ca="1" si="285"/>
        <v>0.37858034755014419</v>
      </c>
      <c r="J513" s="18" t="str">
        <f t="shared" ca="1" si="277"/>
        <v/>
      </c>
      <c r="K513" s="18" t="str">
        <f t="shared" ca="1" si="286"/>
        <v/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5.1622418879056255E-3</v>
      </c>
      <c r="W513" s="29">
        <f t="shared" si="289"/>
        <v>-2.6525198938993047E-3</v>
      </c>
      <c r="X513" s="18">
        <f t="shared" ca="1" si="293"/>
        <v>0</v>
      </c>
      <c r="Y513" s="18">
        <f t="shared" ca="1" si="261"/>
        <v>77.438493932158352</v>
      </c>
      <c r="Z513" s="39">
        <f t="shared" ca="1" si="294"/>
        <v>0</v>
      </c>
      <c r="AA513" s="29">
        <f t="shared" ca="1" si="290"/>
        <v>2.0927441609228659E-2</v>
      </c>
      <c r="AB513" s="29">
        <f t="shared" ca="1" si="262"/>
        <v>3.9671916513394301E-2</v>
      </c>
      <c r="AC513" s="29">
        <f t="shared" ca="1" si="295"/>
        <v>-1.8029221147981445E-2</v>
      </c>
      <c r="AD513" s="22">
        <f t="shared" ca="1" si="263"/>
        <v>121</v>
      </c>
      <c r="AE513" s="114">
        <f t="shared" si="257"/>
        <v>0.51296897643210604</v>
      </c>
      <c r="AF513" s="112">
        <f t="shared" ca="1" si="264"/>
        <v>1.2765916632238252</v>
      </c>
      <c r="AG513" s="112"/>
      <c r="AH513" s="112"/>
      <c r="AI513" s="112"/>
      <c r="AJ513" s="112"/>
      <c r="AK513" s="94">
        <f t="shared" si="265"/>
        <v>0.56329262548580017</v>
      </c>
      <c r="AL513" s="94">
        <f t="shared" si="266"/>
        <v>0.51296897643210604</v>
      </c>
      <c r="AM513" s="94">
        <f t="shared" si="267"/>
        <v>0.15611732752662569</v>
      </c>
      <c r="AN513" s="94">
        <f t="shared" si="268"/>
        <v>-3.297538725204583E-2</v>
      </c>
      <c r="AO513" s="94">
        <f t="shared" si="269"/>
        <v>-5.8540420662540865E-2</v>
      </c>
      <c r="AQ513" s="94">
        <f t="shared" si="270"/>
        <v>0.22918457056304861</v>
      </c>
      <c r="AR513" s="94">
        <f t="shared" si="271"/>
        <v>0.25225230888993544</v>
      </c>
      <c r="AS513" s="94">
        <f t="shared" si="272"/>
        <v>0.13837343312583641</v>
      </c>
      <c r="AT513" s="94">
        <f t="shared" si="273"/>
        <v>-5.7908475390156054E-2</v>
      </c>
      <c r="AU513" s="94">
        <f t="shared" si="274"/>
        <v>-0.25267178871548618</v>
      </c>
      <c r="AW513" s="94">
        <f t="shared" si="275"/>
        <v>0.22195067103115274</v>
      </c>
      <c r="AX513" s="94">
        <f t="shared" si="276"/>
        <v>0.53704019295882077</v>
      </c>
    </row>
    <row r="514" spans="1:50" x14ac:dyDescent="0.25">
      <c r="A514" s="21">
        <v>42354</v>
      </c>
      <c r="B514" s="9">
        <v>14.17</v>
      </c>
      <c r="C514" s="9">
        <v>102.75</v>
      </c>
      <c r="D514" s="18">
        <f t="shared" ca="1" si="283"/>
        <v>-37.088923451455166</v>
      </c>
      <c r="E514" s="11">
        <f t="shared" si="284"/>
        <v>494</v>
      </c>
      <c r="F514" s="43">
        <f t="shared" ca="1" si="258"/>
        <v>0.31450173883638638</v>
      </c>
      <c r="G514" s="18">
        <f t="shared" ca="1" si="291"/>
        <v>0</v>
      </c>
      <c r="H514" s="18" t="str">
        <f t="shared" ca="1" si="259"/>
        <v/>
      </c>
      <c r="I514" s="18">
        <f t="shared" ca="1" si="285"/>
        <v>0.31450173883638638</v>
      </c>
      <c r="J514" s="18" t="str">
        <f t="shared" ca="1" si="277"/>
        <v/>
      </c>
      <c r="K514" s="18" t="str">
        <f t="shared" ca="1" si="286"/>
        <v/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3.9618488628026347E-2</v>
      </c>
      <c r="W514" s="29">
        <f t="shared" si="289"/>
        <v>1.2115839243498858E-2</v>
      </c>
      <c r="X514" s="18">
        <f t="shared" ca="1" si="293"/>
        <v>0</v>
      </c>
      <c r="Y514" s="18">
        <f t="shared" ca="1" si="261"/>
        <v>77.438493932158352</v>
      </c>
      <c r="Z514" s="39">
        <f t="shared" ca="1" si="294"/>
        <v>0</v>
      </c>
      <c r="AA514" s="29">
        <f t="shared" ca="1" si="290"/>
        <v>2.0927441609228659E-2</v>
      </c>
      <c r="AB514" s="29">
        <f t="shared" ca="1" si="262"/>
        <v>3.9671916513394301E-2</v>
      </c>
      <c r="AC514" s="29">
        <f t="shared" ca="1" si="295"/>
        <v>-1.8029221147981445E-2</v>
      </c>
      <c r="AD514" s="22">
        <f t="shared" ca="1" si="263"/>
        <v>122</v>
      </c>
      <c r="AE514" s="114">
        <f t="shared" si="257"/>
        <v>0.51132604027287643</v>
      </c>
      <c r="AF514" s="112">
        <f t="shared" ca="1" si="264"/>
        <v>1.1975573351322324</v>
      </c>
      <c r="AG514" s="112"/>
      <c r="AH514" s="112"/>
      <c r="AI514" s="112"/>
      <c r="AJ514" s="112"/>
      <c r="AK514" s="94">
        <f t="shared" si="265"/>
        <v>0.56251675861231865</v>
      </c>
      <c r="AL514" s="94">
        <f t="shared" si="266"/>
        <v>0.51132604027287643</v>
      </c>
      <c r="AM514" s="94">
        <f t="shared" si="267"/>
        <v>0.15606461821686818</v>
      </c>
      <c r="AN514" s="94">
        <f t="shared" si="268"/>
        <v>-3.3327018258604936E-2</v>
      </c>
      <c r="AO514" s="94">
        <f t="shared" si="269"/>
        <v>-5.9246267330452303E-2</v>
      </c>
      <c r="AQ514" s="94">
        <f t="shared" si="270"/>
        <v>0.22982642959972671</v>
      </c>
      <c r="AR514" s="94">
        <f t="shared" si="271"/>
        <v>0.25179288896880592</v>
      </c>
      <c r="AS514" s="94">
        <f t="shared" si="272"/>
        <v>0.13828530586628365</v>
      </c>
      <c r="AT514" s="94">
        <f t="shared" si="273"/>
        <v>-5.9488019207683054E-2</v>
      </c>
      <c r="AU514" s="94">
        <f t="shared" si="274"/>
        <v>-0.25883889555822343</v>
      </c>
      <c r="AW514" s="94">
        <f t="shared" si="275"/>
        <v>0.21954844465514259</v>
      </c>
      <c r="AX514" s="94">
        <f t="shared" si="276"/>
        <v>0.5318401680460616</v>
      </c>
    </row>
    <row r="515" spans="1:50" x14ac:dyDescent="0.25">
      <c r="A515" s="21">
        <v>42355</v>
      </c>
      <c r="B515" s="9">
        <v>13.34</v>
      </c>
      <c r="C515" s="9">
        <v>100.5</v>
      </c>
      <c r="D515" s="18">
        <f t="shared" ca="1" si="283"/>
        <v>-36.796465273686081</v>
      </c>
      <c r="E515" s="11">
        <f t="shared" si="284"/>
        <v>495</v>
      </c>
      <c r="F515" s="43">
        <f t="shared" ca="1" si="258"/>
        <v>0.56908934040453529</v>
      </c>
      <c r="G515" s="18">
        <f t="shared" ca="1" si="291"/>
        <v>0</v>
      </c>
      <c r="H515" s="18" t="str">
        <f t="shared" ca="1" si="259"/>
        <v/>
      </c>
      <c r="I515" s="18">
        <f t="shared" ca="1" si="285"/>
        <v>0.56908934040453529</v>
      </c>
      <c r="J515" s="18" t="str">
        <f t="shared" ca="1" si="277"/>
        <v/>
      </c>
      <c r="K515" s="18" t="str">
        <f t="shared" ca="1" si="286"/>
        <v/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5.8574453069865917E-2</v>
      </c>
      <c r="W515" s="29">
        <f t="shared" si="289"/>
        <v>-2.1897810218978103E-2</v>
      </c>
      <c r="X515" s="18">
        <f t="shared" ca="1" si="293"/>
        <v>0</v>
      </c>
      <c r="Y515" s="18">
        <f t="shared" ca="1" si="261"/>
        <v>77.438493932158352</v>
      </c>
      <c r="Z515" s="39">
        <f t="shared" ca="1" si="294"/>
        <v>0</v>
      </c>
      <c r="AA515" s="29">
        <f t="shared" ca="1" si="290"/>
        <v>2.0927441609228659E-2</v>
      </c>
      <c r="AB515" s="29">
        <f t="shared" ca="1" si="262"/>
        <v>3.9671916513394301E-2</v>
      </c>
      <c r="AC515" s="29">
        <f t="shared" ca="1" si="295"/>
        <v>-1.8029221147981445E-2</v>
      </c>
      <c r="AD515" s="22">
        <f t="shared" ca="1" si="263"/>
        <v>123</v>
      </c>
      <c r="AE515" s="114">
        <f t="shared" si="257"/>
        <v>0.51048822002941496</v>
      </c>
      <c r="AF515" s="112">
        <f t="shared" ca="1" si="264"/>
        <v>1.4646362998951012</v>
      </c>
      <c r="AG515" s="112"/>
      <c r="AH515" s="112"/>
      <c r="AI515" s="112"/>
      <c r="AJ515" s="112"/>
      <c r="AK515" s="94">
        <f t="shared" si="265"/>
        <v>0.5629211064814641</v>
      </c>
      <c r="AL515" s="94">
        <f t="shared" si="266"/>
        <v>0.51048822002941496</v>
      </c>
      <c r="AM515" s="94">
        <f t="shared" si="267"/>
        <v>0.1560343693975014</v>
      </c>
      <c r="AN515" s="94">
        <f t="shared" si="268"/>
        <v>-3.3647814576439228E-2</v>
      </c>
      <c r="AO515" s="94">
        <f t="shared" si="269"/>
        <v>-5.9773588499380921E-2</v>
      </c>
      <c r="AQ515" s="94">
        <f t="shared" si="270"/>
        <v>0.22524947154901567</v>
      </c>
      <c r="AR515" s="94">
        <f t="shared" si="271"/>
        <v>0.24978347175918039</v>
      </c>
      <c r="AS515" s="94">
        <f t="shared" si="272"/>
        <v>0.13818335384721436</v>
      </c>
      <c r="AT515" s="94">
        <f t="shared" si="273"/>
        <v>-5.8282448979591867E-2</v>
      </c>
      <c r="AU515" s="94">
        <f t="shared" si="274"/>
        <v>-0.25874621848739499</v>
      </c>
      <c r="AW515" s="94">
        <f t="shared" si="275"/>
        <v>0.21611594679591428</v>
      </c>
      <c r="AX515" s="94">
        <f t="shared" si="276"/>
        <v>0.52779976148356567</v>
      </c>
    </row>
    <row r="516" spans="1:50" x14ac:dyDescent="0.25">
      <c r="A516" s="21">
        <v>42356</v>
      </c>
      <c r="B516" s="9">
        <v>13.635</v>
      </c>
      <c r="C516" s="9">
        <v>102.04</v>
      </c>
      <c r="D516" s="18">
        <f t="shared" ca="1" si="283"/>
        <v>-37.269725537581373</v>
      </c>
      <c r="E516" s="11">
        <f t="shared" si="284"/>
        <v>496</v>
      </c>
      <c r="F516" s="43">
        <f t="shared" ca="1" si="258"/>
        <v>0.15711181793722606</v>
      </c>
      <c r="G516" s="18">
        <f t="shared" ca="1" si="291"/>
        <v>0</v>
      </c>
      <c r="H516" s="18" t="str">
        <f t="shared" ca="1" si="259"/>
        <v/>
      </c>
      <c r="I516" s="18">
        <f t="shared" ca="1" si="285"/>
        <v>0.15711181793722606</v>
      </c>
      <c r="J516" s="18" t="str">
        <f t="shared" ca="1" si="277"/>
        <v/>
      </c>
      <c r="K516" s="18">
        <f t="shared" ca="1" si="286"/>
        <v>0.15711181793722606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2.2113943028485752E-2</v>
      </c>
      <c r="W516" s="29">
        <f t="shared" si="289"/>
        <v>1.5323383084577176E-2</v>
      </c>
      <c r="X516" s="18">
        <f t="shared" ca="1" si="293"/>
        <v>0</v>
      </c>
      <c r="Y516" s="18">
        <f t="shared" ca="1" si="261"/>
        <v>77.438493932158352</v>
      </c>
      <c r="Z516" s="39">
        <f t="shared" ca="1" si="294"/>
        <v>0</v>
      </c>
      <c r="AA516" s="29">
        <f t="shared" ca="1" si="290"/>
        <v>2.0927441609228659E-2</v>
      </c>
      <c r="AB516" s="29">
        <f t="shared" ca="1" si="262"/>
        <v>3.9671916513394301E-2</v>
      </c>
      <c r="AC516" s="29">
        <f t="shared" ca="1" si="295"/>
        <v>-1.8029221147981445E-2</v>
      </c>
      <c r="AD516" s="22">
        <f t="shared" ca="1" si="263"/>
        <v>124</v>
      </c>
      <c r="AE516" s="114">
        <f t="shared" si="257"/>
        <v>0.50815616186404522</v>
      </c>
      <c r="AF516" s="112">
        <f t="shared" ca="1" si="264"/>
        <v>1.0081807477409026</v>
      </c>
      <c r="AG516" s="112"/>
      <c r="AH516" s="112"/>
      <c r="AI516" s="112"/>
      <c r="AJ516" s="112"/>
      <c r="AK516" s="94">
        <f t="shared" si="265"/>
        <v>0.56070933314805327</v>
      </c>
      <c r="AL516" s="94">
        <f t="shared" si="266"/>
        <v>0.50815616186404522</v>
      </c>
      <c r="AM516" s="94">
        <f t="shared" si="267"/>
        <v>0.15595406264494235</v>
      </c>
      <c r="AN516" s="94">
        <f t="shared" si="268"/>
        <v>-3.3961048446905034E-2</v>
      </c>
      <c r="AO516" s="94">
        <f t="shared" si="269"/>
        <v>-6.0568009910292937E-2</v>
      </c>
      <c r="AQ516" s="94">
        <f t="shared" si="270"/>
        <v>0.22398914518317498</v>
      </c>
      <c r="AR516" s="94">
        <f t="shared" si="271"/>
        <v>0.24877351852037305</v>
      </c>
      <c r="AS516" s="94">
        <f t="shared" si="272"/>
        <v>0.13799770493745439</v>
      </c>
      <c r="AT516" s="94">
        <f t="shared" si="273"/>
        <v>-5.9056230492196882E-2</v>
      </c>
      <c r="AU516" s="94">
        <f t="shared" si="274"/>
        <v>-0.2636566626650661</v>
      </c>
      <c r="AW516" s="94">
        <f t="shared" si="275"/>
        <v>0.2135202611740489</v>
      </c>
      <c r="AX516" s="94">
        <f t="shared" si="276"/>
        <v>0.52203369740102656</v>
      </c>
    </row>
    <row r="517" spans="1:50" x14ac:dyDescent="0.25">
      <c r="A517" s="21">
        <v>42359</v>
      </c>
      <c r="B517" s="9">
        <v>13.76</v>
      </c>
      <c r="C517" s="9">
        <v>103.15</v>
      </c>
      <c r="D517" s="18">
        <f t="shared" ca="1" si="283"/>
        <v>-37.698471571947458</v>
      </c>
      <c r="E517" s="11">
        <f t="shared" si="284"/>
        <v>497</v>
      </c>
      <c r="F517" s="43">
        <f t="shared" ca="1" si="258"/>
        <v>-0.21611564796492683</v>
      </c>
      <c r="G517" s="18">
        <f t="shared" ca="1" si="291"/>
        <v>0</v>
      </c>
      <c r="H517" s="18" t="str">
        <f t="shared" ca="1" si="259"/>
        <v/>
      </c>
      <c r="I517" s="18">
        <f t="shared" ca="1" si="285"/>
        <v>-0.21611564796492683</v>
      </c>
      <c r="J517" s="18" t="str">
        <f t="shared" ca="1" si="277"/>
        <v/>
      </c>
      <c r="K517" s="18">
        <f t="shared" ca="1" si="286"/>
        <v>-0.21611564796492683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9.1675834250091685E-3</v>
      </c>
      <c r="W517" s="29">
        <f t="shared" si="289"/>
        <v>1.0878087024696191E-2</v>
      </c>
      <c r="X517" s="18">
        <f t="shared" ca="1" si="293"/>
        <v>0</v>
      </c>
      <c r="Y517" s="18">
        <f t="shared" ca="1" si="261"/>
        <v>77.438493932158352</v>
      </c>
      <c r="Z517" s="39">
        <f t="shared" ca="1" si="294"/>
        <v>0</v>
      </c>
      <c r="AA517" s="29">
        <f t="shared" ca="1" si="290"/>
        <v>2.0927441609228659E-2</v>
      </c>
      <c r="AB517" s="29">
        <f t="shared" ca="1" si="262"/>
        <v>3.9671916513394301E-2</v>
      </c>
      <c r="AC517" s="29">
        <f t="shared" ca="1" si="295"/>
        <v>-1.8029221147981445E-2</v>
      </c>
      <c r="AD517" s="22">
        <f t="shared" ca="1" si="263"/>
        <v>125</v>
      </c>
      <c r="AE517" s="114">
        <f t="shared" si="257"/>
        <v>0.50682451697700293</v>
      </c>
      <c r="AF517" s="112">
        <f t="shared" ca="1" si="264"/>
        <v>0.60036999789466572</v>
      </c>
      <c r="AG517" s="112"/>
      <c r="AH517" s="112"/>
      <c r="AI517" s="112"/>
      <c r="AJ517" s="112"/>
      <c r="AK517" s="94">
        <f t="shared" si="265"/>
        <v>0.55901474719621491</v>
      </c>
      <c r="AL517" s="94">
        <f t="shared" si="266"/>
        <v>0.50682451697700293</v>
      </c>
      <c r="AM517" s="94">
        <f t="shared" si="267"/>
        <v>0.15585063441220903</v>
      </c>
      <c r="AN517" s="94">
        <f t="shared" si="268"/>
        <v>-3.4169051068453457E-2</v>
      </c>
      <c r="AO517" s="94">
        <f t="shared" si="269"/>
        <v>-6.1123702442254312E-2</v>
      </c>
      <c r="AQ517" s="94">
        <f t="shared" si="270"/>
        <v>0.22381553691378364</v>
      </c>
      <c r="AR517" s="94">
        <f t="shared" si="271"/>
        <v>0.24862791388220021</v>
      </c>
      <c r="AS517" s="94">
        <f t="shared" si="272"/>
        <v>0.13784878339444584</v>
      </c>
      <c r="AT517" s="94">
        <f t="shared" si="273"/>
        <v>-5.9407683073229293E-2</v>
      </c>
      <c r="AU517" s="94">
        <f t="shared" si="274"/>
        <v>-0.26543145258103251</v>
      </c>
      <c r="AW517" s="94">
        <f t="shared" si="275"/>
        <v>0.21211946155939179</v>
      </c>
      <c r="AX517" s="94">
        <f t="shared" si="276"/>
        <v>0.51889213398170053</v>
      </c>
    </row>
    <row r="518" spans="1:50" x14ac:dyDescent="0.25">
      <c r="A518" s="21">
        <v>42360</v>
      </c>
      <c r="B518" s="9">
        <v>13.68</v>
      </c>
      <c r="C518" s="9">
        <v>102.61</v>
      </c>
      <c r="D518" s="18">
        <f t="shared" ca="1" si="283"/>
        <v>-37.509081609282873</v>
      </c>
      <c r="E518" s="11">
        <f t="shared" si="284"/>
        <v>498</v>
      </c>
      <c r="F518" s="43">
        <f t="shared" ca="1" si="258"/>
        <v>-5.1249899557207754E-2</v>
      </c>
      <c r="G518" s="18">
        <f t="shared" ca="1" si="291"/>
        <v>0</v>
      </c>
      <c r="H518" s="18" t="str">
        <f t="shared" ca="1" si="259"/>
        <v/>
      </c>
      <c r="I518" s="18">
        <f t="shared" ca="1" si="285"/>
        <v>-5.1249899557207754E-2</v>
      </c>
      <c r="J518" s="18" t="str">
        <f t="shared" ca="1" si="277"/>
        <v/>
      </c>
      <c r="K518" s="18">
        <f t="shared" ca="1" si="286"/>
        <v>-5.1249899557207754E-2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5.8139534883720981E-3</v>
      </c>
      <c r="W518" s="29">
        <f t="shared" si="289"/>
        <v>-5.2350945225400503E-3</v>
      </c>
      <c r="X518" s="18">
        <f t="shared" ca="1" si="293"/>
        <v>0</v>
      </c>
      <c r="Y518" s="18">
        <f t="shared" ca="1" si="261"/>
        <v>77.438493932158352</v>
      </c>
      <c r="Z518" s="39">
        <f t="shared" ca="1" si="294"/>
        <v>0</v>
      </c>
      <c r="AA518" s="29">
        <f t="shared" ca="1" si="290"/>
        <v>2.0927441609228659E-2</v>
      </c>
      <c r="AB518" s="29">
        <f t="shared" ca="1" si="262"/>
        <v>3.9671916513394301E-2</v>
      </c>
      <c r="AC518" s="29">
        <f t="shared" ca="1" si="295"/>
        <v>-1.8029221147981445E-2</v>
      </c>
      <c r="AD518" s="22">
        <f t="shared" ca="1" si="263"/>
        <v>126</v>
      </c>
      <c r="AE518" s="114">
        <f t="shared" si="257"/>
        <v>0.50620554584526145</v>
      </c>
      <c r="AF518" s="112">
        <f t="shared" ca="1" si="264"/>
        <v>0.77323013208793123</v>
      </c>
      <c r="AG518" s="112"/>
      <c r="AH518" s="112"/>
      <c r="AI518" s="112"/>
      <c r="AJ518" s="112"/>
      <c r="AK518" s="94">
        <f t="shared" si="265"/>
        <v>0.5581594606844581</v>
      </c>
      <c r="AL518" s="94">
        <f t="shared" si="266"/>
        <v>0.50620554584526145</v>
      </c>
      <c r="AM518" s="94">
        <f t="shared" si="267"/>
        <v>0.15575099331344536</v>
      </c>
      <c r="AN518" s="94">
        <f t="shared" si="268"/>
        <v>-3.4383264495190698E-2</v>
      </c>
      <c r="AO518" s="94">
        <f t="shared" si="269"/>
        <v>-6.1601149701963828E-2</v>
      </c>
      <c r="AQ518" s="94">
        <f t="shared" si="270"/>
        <v>0.22032434931348527</v>
      </c>
      <c r="AR518" s="94">
        <f t="shared" si="271"/>
        <v>0.24642678689648084</v>
      </c>
      <c r="AS518" s="94">
        <f t="shared" si="272"/>
        <v>0.13757077874748505</v>
      </c>
      <c r="AT518" s="94">
        <f t="shared" si="273"/>
        <v>-5.7212917166866738E-2</v>
      </c>
      <c r="AU518" s="94">
        <f t="shared" si="274"/>
        <v>-0.25967587034813921</v>
      </c>
      <c r="AW518" s="94">
        <f t="shared" si="275"/>
        <v>0.2107440144227381</v>
      </c>
      <c r="AX518" s="94">
        <f t="shared" si="276"/>
        <v>0.51730123907979197</v>
      </c>
    </row>
    <row r="519" spans="1:50" x14ac:dyDescent="0.25">
      <c r="A519" s="21">
        <v>42361</v>
      </c>
      <c r="B519" s="9">
        <v>13.965</v>
      </c>
      <c r="C519" s="9">
        <v>102.31</v>
      </c>
      <c r="D519" s="18">
        <f t="shared" ca="1" si="283"/>
        <v>-37.074420518913655</v>
      </c>
      <c r="E519" s="11">
        <f t="shared" si="284"/>
        <v>499</v>
      </c>
      <c r="F519" s="43">
        <f t="shared" ca="1" si="258"/>
        <v>0.32712667837342752</v>
      </c>
      <c r="G519" s="18">
        <f t="shared" ca="1" si="291"/>
        <v>0</v>
      </c>
      <c r="H519" s="18" t="str">
        <f t="shared" ca="1" si="259"/>
        <v/>
      </c>
      <c r="I519" s="18">
        <f t="shared" ca="1" si="285"/>
        <v>0.32712667837342752</v>
      </c>
      <c r="J519" s="18" t="str">
        <f t="shared" ca="1" si="277"/>
        <v/>
      </c>
      <c r="K519" s="18" t="str">
        <f t="shared" ca="1" si="286"/>
        <v/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2.0833333333333343E-2</v>
      </c>
      <c r="W519" s="29">
        <f t="shared" si="289"/>
        <v>-2.9236916479874978E-3</v>
      </c>
      <c r="X519" s="18">
        <f t="shared" ca="1" si="293"/>
        <v>0</v>
      </c>
      <c r="Y519" s="18">
        <f t="shared" ca="1" si="261"/>
        <v>77.438493932158352</v>
      </c>
      <c r="Z519" s="39">
        <f t="shared" ca="1" si="294"/>
        <v>0</v>
      </c>
      <c r="AA519" s="29">
        <f t="shared" ca="1" si="290"/>
        <v>2.0927441609228659E-2</v>
      </c>
      <c r="AB519" s="29">
        <f t="shared" ca="1" si="262"/>
        <v>3.9671916513394301E-2</v>
      </c>
      <c r="AC519" s="29">
        <f t="shared" ca="1" si="295"/>
        <v>-1.8029221147981445E-2</v>
      </c>
      <c r="AD519" s="22">
        <f t="shared" ca="1" si="263"/>
        <v>127</v>
      </c>
      <c r="AE519" s="114">
        <f t="shared" si="257"/>
        <v>0.50519763242709592</v>
      </c>
      <c r="AF519" s="112">
        <f t="shared" ca="1" si="264"/>
        <v>1.1738111485655083</v>
      </c>
      <c r="AG519" s="112"/>
      <c r="AH519" s="112"/>
      <c r="AI519" s="112"/>
      <c r="AJ519" s="112"/>
      <c r="AK519" s="94">
        <f t="shared" si="265"/>
        <v>0.55674973803786421</v>
      </c>
      <c r="AL519" s="94">
        <f t="shared" si="266"/>
        <v>0.50519763242709592</v>
      </c>
      <c r="AM519" s="94">
        <f t="shared" si="267"/>
        <v>0.155678190354748</v>
      </c>
      <c r="AN519" s="94">
        <f t="shared" si="268"/>
        <v>-3.4702928508064466E-2</v>
      </c>
      <c r="AO519" s="94">
        <f t="shared" si="269"/>
        <v>-6.2331288435566977E-2</v>
      </c>
      <c r="AQ519" s="94">
        <f t="shared" si="270"/>
        <v>0.22157863116818627</v>
      </c>
      <c r="AR519" s="94">
        <f t="shared" si="271"/>
        <v>0.24752123662086989</v>
      </c>
      <c r="AS519" s="94">
        <f t="shared" si="272"/>
        <v>0.13739742094366511</v>
      </c>
      <c r="AT519" s="94">
        <f t="shared" si="273"/>
        <v>-5.6141800720288106E-2</v>
      </c>
      <c r="AU519" s="94">
        <f t="shared" si="274"/>
        <v>-0.2533719087635054</v>
      </c>
      <c r="AW519" s="94">
        <f t="shared" si="275"/>
        <v>0.20961123137443979</v>
      </c>
      <c r="AX519" s="94">
        <f t="shared" si="276"/>
        <v>0.51532853722796246</v>
      </c>
    </row>
    <row r="520" spans="1:50" x14ac:dyDescent="0.25">
      <c r="A520" s="21">
        <v>42362</v>
      </c>
      <c r="B520" s="9">
        <v>14.27</v>
      </c>
      <c r="C520" s="9">
        <v>103.05</v>
      </c>
      <c r="D520" s="18">
        <f t="shared" ca="1" si="283"/>
        <v>-37.138584541824386</v>
      </c>
      <c r="E520" s="11">
        <f t="shared" si="284"/>
        <v>500</v>
      </c>
      <c r="F520" s="43">
        <f t="shared" ca="1" si="258"/>
        <v>0.27127129137616385</v>
      </c>
      <c r="G520" s="18">
        <f t="shared" ca="1" si="291"/>
        <v>0</v>
      </c>
      <c r="H520" s="18" t="str">
        <f t="shared" ca="1" si="259"/>
        <v/>
      </c>
      <c r="I520" s="18">
        <f t="shared" ca="1" si="285"/>
        <v>0.27127129137616385</v>
      </c>
      <c r="J520" s="18" t="str">
        <f t="shared" ca="1" si="277"/>
        <v/>
      </c>
      <c r="K520" s="18" t="str">
        <f t="shared" ca="1" si="286"/>
        <v/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2.1840315073397759E-2</v>
      </c>
      <c r="W520" s="29">
        <f t="shared" si="289"/>
        <v>7.2329195582054038E-3</v>
      </c>
      <c r="X520" s="18">
        <f t="shared" ca="1" si="293"/>
        <v>0</v>
      </c>
      <c r="Y520" s="18">
        <f t="shared" ca="1" si="261"/>
        <v>77.438493932158352</v>
      </c>
      <c r="Z520" s="39">
        <f t="shared" ca="1" si="294"/>
        <v>0</v>
      </c>
      <c r="AA520" s="29">
        <f t="shared" ca="1" si="290"/>
        <v>2.0927441609228659E-2</v>
      </c>
      <c r="AB520" s="29">
        <f t="shared" ca="1" si="262"/>
        <v>3.9671916513394301E-2</v>
      </c>
      <c r="AC520" s="29">
        <f t="shared" ca="1" si="295"/>
        <v>-1.8029221147981445E-2</v>
      </c>
      <c r="AD520" s="22">
        <f t="shared" ca="1" si="263"/>
        <v>128</v>
      </c>
      <c r="AE520" s="114">
        <f t="shared" si="257"/>
        <v>0.50371563664156604</v>
      </c>
      <c r="AF520" s="112">
        <f t="shared" ca="1" si="264"/>
        <v>1.1047153303777779</v>
      </c>
      <c r="AG520" s="112"/>
      <c r="AH520" s="112"/>
      <c r="AI520" s="112"/>
      <c r="AJ520" s="112"/>
      <c r="AK520" s="94">
        <f t="shared" si="265"/>
        <v>0.55511881317184797</v>
      </c>
      <c r="AL520" s="94">
        <f t="shared" si="266"/>
        <v>0.50371563664156604</v>
      </c>
      <c r="AM520" s="94">
        <f t="shared" si="267"/>
        <v>0.155623158216181</v>
      </c>
      <c r="AN520" s="94">
        <f t="shared" si="268"/>
        <v>-3.5008114389796348E-2</v>
      </c>
      <c r="AO520" s="94">
        <f t="shared" si="269"/>
        <v>-6.3064182944487776E-2</v>
      </c>
      <c r="AQ520" s="94">
        <f t="shared" si="270"/>
        <v>0.21978789466686471</v>
      </c>
      <c r="AR520" s="94">
        <f t="shared" si="271"/>
        <v>0.24785069050236028</v>
      </c>
      <c r="AS520" s="94">
        <f t="shared" si="272"/>
        <v>0.13727971890452892</v>
      </c>
      <c r="AT520" s="94">
        <f t="shared" si="273"/>
        <v>-5.3978007202881144E-2</v>
      </c>
      <c r="AU520" s="94">
        <f t="shared" si="274"/>
        <v>-0.2455913565426171</v>
      </c>
      <c r="AW520" s="94">
        <f t="shared" si="275"/>
        <v>0.20633970791375039</v>
      </c>
      <c r="AX520" s="94">
        <f t="shared" si="276"/>
        <v>0.51240152787534365</v>
      </c>
    </row>
    <row r="521" spans="1:50" x14ac:dyDescent="0.25">
      <c r="A521" s="21">
        <v>42366</v>
      </c>
      <c r="B521" s="9">
        <v>13.79</v>
      </c>
      <c r="C521" s="9">
        <v>102.27</v>
      </c>
      <c r="D521" s="18">
        <f t="shared" ca="1" si="283"/>
        <v>-37.229465706864431</v>
      </c>
      <c r="E521" s="11">
        <f t="shared" si="284"/>
        <v>501</v>
      </c>
      <c r="F521" s="43">
        <f t="shared" ca="1" si="258"/>
        <v>0.19215838021820478</v>
      </c>
      <c r="G521" s="18">
        <f t="shared" ca="1" si="291"/>
        <v>0</v>
      </c>
      <c r="H521" s="18" t="str">
        <f t="shared" ca="1" si="259"/>
        <v/>
      </c>
      <c r="I521" s="18">
        <f t="shared" ca="1" si="285"/>
        <v>0.19215838021820478</v>
      </c>
      <c r="J521" s="18" t="str">
        <f t="shared" ca="1" si="277"/>
        <v/>
      </c>
      <c r="K521" s="18">
        <f t="shared" ca="1" si="286"/>
        <v>0.19215838021820478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-3.3637000700770879E-2</v>
      </c>
      <c r="W521" s="29">
        <f t="shared" si="289"/>
        <v>-7.569141193595353E-3</v>
      </c>
      <c r="X521" s="18">
        <f t="shared" ca="1" si="293"/>
        <v>0</v>
      </c>
      <c r="Y521" s="18">
        <f t="shared" ca="1" si="261"/>
        <v>77.438493932158352</v>
      </c>
      <c r="Z521" s="39">
        <f t="shared" ca="1" si="294"/>
        <v>0</v>
      </c>
      <c r="AA521" s="29">
        <f t="shared" ca="1" si="290"/>
        <v>2.0927441609228659E-2</v>
      </c>
      <c r="AB521" s="29">
        <f t="shared" ca="1" si="262"/>
        <v>3.9671916513394301E-2</v>
      </c>
      <c r="AC521" s="29">
        <f t="shared" ca="1" si="295"/>
        <v>-1.8029221147981445E-2</v>
      </c>
      <c r="AD521" s="22">
        <f t="shared" ca="1" si="263"/>
        <v>129</v>
      </c>
      <c r="AE521" s="114">
        <f t="shared" si="257"/>
        <v>0.50240081312154494</v>
      </c>
      <c r="AF521" s="112">
        <f t="shared" ca="1" si="264"/>
        <v>1.0126800978133959</v>
      </c>
      <c r="AG521" s="112"/>
      <c r="AH521" s="112"/>
      <c r="AI521" s="112"/>
      <c r="AJ521" s="112"/>
      <c r="AK521" s="94">
        <f t="shared" si="265"/>
        <v>0.55303356841265294</v>
      </c>
      <c r="AL521" s="94">
        <f t="shared" si="266"/>
        <v>0.50240081312154494</v>
      </c>
      <c r="AM521" s="94">
        <f t="shared" si="267"/>
        <v>0.15555708038982627</v>
      </c>
      <c r="AN521" s="94">
        <f t="shared" si="268"/>
        <v>-3.5237512700937258E-2</v>
      </c>
      <c r="AO521" s="94">
        <f t="shared" si="269"/>
        <v>-6.3716770036361239E-2</v>
      </c>
      <c r="AQ521" s="94">
        <f t="shared" si="270"/>
        <v>0.21005210938802732</v>
      </c>
      <c r="AR521" s="94">
        <f t="shared" si="271"/>
        <v>0.24259522664056146</v>
      </c>
      <c r="AS521" s="94">
        <f t="shared" si="272"/>
        <v>0.13704032169215324</v>
      </c>
      <c r="AT521" s="94">
        <f t="shared" si="273"/>
        <v>-4.839116446578632E-2</v>
      </c>
      <c r="AU521" s="94">
        <f t="shared" si="274"/>
        <v>-0.23037695078031217</v>
      </c>
      <c r="AW521" s="94">
        <f t="shared" si="275"/>
        <v>0.20307711664799874</v>
      </c>
      <c r="AX521" s="94">
        <f t="shared" si="276"/>
        <v>0.5099550760449475</v>
      </c>
    </row>
    <row r="522" spans="1:50" x14ac:dyDescent="0.25">
      <c r="A522" s="21">
        <v>42367</v>
      </c>
      <c r="B522" s="9">
        <v>13.95</v>
      </c>
      <c r="C522" s="9">
        <v>102.2</v>
      </c>
      <c r="D522" s="18">
        <f t="shared" ca="1" si="283"/>
        <v>-37.03454478577828</v>
      </c>
      <c r="E522" s="11">
        <f t="shared" si="284"/>
        <v>502</v>
      </c>
      <c r="F522" s="43">
        <f t="shared" ca="1" si="258"/>
        <v>0.36183888008769194</v>
      </c>
      <c r="G522" s="18">
        <f t="shared" ca="1" si="291"/>
        <v>0</v>
      </c>
      <c r="H522" s="18" t="str">
        <f t="shared" ca="1" si="259"/>
        <v/>
      </c>
      <c r="I522" s="18">
        <f t="shared" ca="1" si="285"/>
        <v>0.36183888008769194</v>
      </c>
      <c r="J522" s="18" t="str">
        <f t="shared" ca="1" si="277"/>
        <v/>
      </c>
      <c r="K522" s="18" t="str">
        <f t="shared" ca="1" si="286"/>
        <v/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1.1602610587382172E-2</v>
      </c>
      <c r="W522" s="29">
        <f t="shared" si="289"/>
        <v>-6.8446269678295864E-4</v>
      </c>
      <c r="X522" s="18">
        <f t="shared" ca="1" si="293"/>
        <v>0</v>
      </c>
      <c r="Y522" s="18">
        <f t="shared" ca="1" si="261"/>
        <v>77.438493932158352</v>
      </c>
      <c r="Z522" s="39">
        <f t="shared" ca="1" si="294"/>
        <v>0</v>
      </c>
      <c r="AA522" s="29">
        <f t="shared" ca="1" si="290"/>
        <v>2.0927441609228659E-2</v>
      </c>
      <c r="AB522" s="29">
        <f t="shared" ca="1" si="262"/>
        <v>3.9671916513394301E-2</v>
      </c>
      <c r="AC522" s="29">
        <f t="shared" ca="1" si="295"/>
        <v>-1.8029221147981445E-2</v>
      </c>
      <c r="AD522" s="22">
        <f t="shared" ca="1" si="263"/>
        <v>130</v>
      </c>
      <c r="AE522" s="114">
        <f t="shared" si="257"/>
        <v>0.50141505412411158</v>
      </c>
      <c r="AF522" s="112">
        <f t="shared" ca="1" si="264"/>
        <v>1.1857898106186651</v>
      </c>
      <c r="AG522" s="112"/>
      <c r="AH522" s="112"/>
      <c r="AI522" s="112"/>
      <c r="AJ522" s="112"/>
      <c r="AK522" s="94">
        <f t="shared" si="265"/>
        <v>0.55206786363939342</v>
      </c>
      <c r="AL522" s="94">
        <f t="shared" si="266"/>
        <v>0.50141505412411158</v>
      </c>
      <c r="AM522" s="94">
        <f t="shared" si="267"/>
        <v>0.15547397827177004</v>
      </c>
      <c r="AN522" s="94">
        <f t="shared" si="268"/>
        <v>-3.54648751127618E-2</v>
      </c>
      <c r="AO522" s="94">
        <f t="shared" si="269"/>
        <v>-6.4240064398907282E-2</v>
      </c>
      <c r="AQ522" s="94">
        <f t="shared" si="270"/>
        <v>0.20118789207733004</v>
      </c>
      <c r="AR522" s="94">
        <f t="shared" si="271"/>
        <v>0.23593770329571009</v>
      </c>
      <c r="AS522" s="94">
        <f t="shared" si="272"/>
        <v>0.13671808830378504</v>
      </c>
      <c r="AT522" s="94">
        <f t="shared" si="273"/>
        <v>-4.3705642256902752E-2</v>
      </c>
      <c r="AU522" s="94">
        <f t="shared" si="274"/>
        <v>-0.2172379351740697</v>
      </c>
      <c r="AW522" s="94">
        <f t="shared" si="275"/>
        <v>0.2001789286001075</v>
      </c>
      <c r="AX522" s="94">
        <f t="shared" si="276"/>
        <v>0.50744418263539248</v>
      </c>
    </row>
    <row r="523" spans="1:50" x14ac:dyDescent="0.25">
      <c r="A523" s="21">
        <v>42368</v>
      </c>
      <c r="B523" s="9">
        <v>13.66</v>
      </c>
      <c r="C523" s="9">
        <v>101.42</v>
      </c>
      <c r="D523" s="18">
        <f t="shared" ca="1" si="283"/>
        <v>-36.935425950818328</v>
      </c>
      <c r="E523" s="11">
        <f t="shared" si="284"/>
        <v>503</v>
      </c>
      <c r="F523" s="43">
        <f t="shared" ca="1" si="258"/>
        <v>0.44812276059045492</v>
      </c>
      <c r="G523" s="18">
        <f t="shared" ca="1" si="291"/>
        <v>0</v>
      </c>
      <c r="H523" s="18" t="str">
        <f t="shared" ca="1" si="259"/>
        <v/>
      </c>
      <c r="I523" s="18">
        <f t="shared" ca="1" si="285"/>
        <v>0.44812276059045492</v>
      </c>
      <c r="J523" s="18" t="str">
        <f t="shared" ca="1" si="277"/>
        <v/>
      </c>
      <c r="K523" s="18" t="str">
        <f t="shared" ca="1" si="286"/>
        <v/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2.0788530465949761E-2</v>
      </c>
      <c r="W523" s="29">
        <f t="shared" si="289"/>
        <v>-7.6320939334638075E-3</v>
      </c>
      <c r="X523" s="18">
        <f t="shared" ca="1" si="293"/>
        <v>0</v>
      </c>
      <c r="Y523" s="18">
        <f t="shared" ca="1" si="261"/>
        <v>77.438493932158352</v>
      </c>
      <c r="Z523" s="39">
        <f t="shared" ca="1" si="294"/>
        <v>0</v>
      </c>
      <c r="AA523" s="29">
        <f t="shared" ca="1" si="290"/>
        <v>2.0927441609228659E-2</v>
      </c>
      <c r="AB523" s="29">
        <f t="shared" ca="1" si="262"/>
        <v>3.9671916513394301E-2</v>
      </c>
      <c r="AC523" s="29">
        <f t="shared" ca="1" si="295"/>
        <v>-1.8029221147981445E-2</v>
      </c>
      <c r="AD523" s="22">
        <f t="shared" ca="1" si="263"/>
        <v>131</v>
      </c>
      <c r="AE523" s="114">
        <f t="shared" si="257"/>
        <v>0.50006885150024039</v>
      </c>
      <c r="AF523" s="112">
        <f t="shared" ca="1" si="264"/>
        <v>1.2681683916979662</v>
      </c>
      <c r="AG523" s="112"/>
      <c r="AH523" s="112"/>
      <c r="AI523" s="112"/>
      <c r="AJ523" s="112"/>
      <c r="AK523" s="94">
        <f t="shared" si="265"/>
        <v>0.55053758751807835</v>
      </c>
      <c r="AL523" s="94">
        <f t="shared" si="266"/>
        <v>0.50006885150024039</v>
      </c>
      <c r="AM523" s="94">
        <f t="shared" si="267"/>
        <v>0.1554052273875163</v>
      </c>
      <c r="AN523" s="94">
        <f t="shared" si="268"/>
        <v>-3.5713683830460224E-2</v>
      </c>
      <c r="AO523" s="94">
        <f t="shared" si="269"/>
        <v>-6.4870564045343179E-2</v>
      </c>
      <c r="AQ523" s="94">
        <f t="shared" si="270"/>
        <v>0.19287170425155936</v>
      </c>
      <c r="AR523" s="94">
        <f t="shared" si="271"/>
        <v>0.23158164599670703</v>
      </c>
      <c r="AS523" s="94">
        <f t="shared" si="272"/>
        <v>0.13650682885689172</v>
      </c>
      <c r="AT523" s="94">
        <f t="shared" si="273"/>
        <v>-3.957042016806725E-2</v>
      </c>
      <c r="AU523" s="94">
        <f t="shared" si="274"/>
        <v>-0.20516446578631464</v>
      </c>
      <c r="AW523" s="94">
        <f t="shared" si="275"/>
        <v>0.19733204445560829</v>
      </c>
      <c r="AX523" s="94">
        <f t="shared" si="276"/>
        <v>0.50463424751880104</v>
      </c>
    </row>
    <row r="524" spans="1:50" x14ac:dyDescent="0.25">
      <c r="A524" s="21">
        <v>42369</v>
      </c>
      <c r="B524" s="9">
        <v>13.72</v>
      </c>
      <c r="C524" s="9">
        <v>101.46</v>
      </c>
      <c r="D524" s="18">
        <f t="shared" ca="1" si="283"/>
        <v>-36.895380762867553</v>
      </c>
      <c r="E524" s="11">
        <f t="shared" si="284"/>
        <v>504</v>
      </c>
      <c r="F524" s="43">
        <f t="shared" ca="1" si="258"/>
        <v>0.48298247431944824</v>
      </c>
      <c r="G524" s="18">
        <f t="shared" ca="1" si="291"/>
        <v>0</v>
      </c>
      <c r="H524" s="18" t="str">
        <f t="shared" ca="1" si="259"/>
        <v/>
      </c>
      <c r="I524" s="18">
        <f t="shared" ca="1" si="285"/>
        <v>0.48298247431944824</v>
      </c>
      <c r="J524" s="18" t="str">
        <f t="shared" ca="1" si="277"/>
        <v/>
      </c>
      <c r="K524" s="18" t="str">
        <f t="shared" ca="1" si="286"/>
        <v/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4.3923865300146778E-3</v>
      </c>
      <c r="W524" s="29">
        <f t="shared" si="289"/>
        <v>3.9439952672048947E-4</v>
      </c>
      <c r="X524" s="18">
        <f t="shared" ca="1" si="293"/>
        <v>0</v>
      </c>
      <c r="Y524" s="18">
        <f t="shared" ca="1" si="261"/>
        <v>77.438493932158352</v>
      </c>
      <c r="Z524" s="39">
        <f t="shared" ca="1" si="294"/>
        <v>0</v>
      </c>
      <c r="AA524" s="29">
        <f t="shared" ca="1" si="290"/>
        <v>2.0927441609228659E-2</v>
      </c>
      <c r="AB524" s="29">
        <f t="shared" ca="1" si="262"/>
        <v>3.9671916513394301E-2</v>
      </c>
      <c r="AC524" s="29">
        <f t="shared" ca="1" si="295"/>
        <v>-1.8029221147981445E-2</v>
      </c>
      <c r="AD524" s="22">
        <f t="shared" ca="1" si="263"/>
        <v>132</v>
      </c>
      <c r="AE524" s="114">
        <f t="shared" si="257"/>
        <v>0.49870423759931359</v>
      </c>
      <c r="AF524" s="112">
        <f t="shared" ca="1" si="264"/>
        <v>1.2946206914027631</v>
      </c>
      <c r="AG524" s="112"/>
      <c r="AH524" s="112"/>
      <c r="AI524" s="112"/>
      <c r="AJ524" s="112"/>
      <c r="AK524" s="94">
        <f t="shared" si="265"/>
        <v>0.54917025636652317</v>
      </c>
      <c r="AL524" s="94">
        <f t="shared" si="266"/>
        <v>0.49870423759931359</v>
      </c>
      <c r="AM524" s="94">
        <f t="shared" si="267"/>
        <v>0.15531681662319358</v>
      </c>
      <c r="AN524" s="94">
        <f t="shared" si="268"/>
        <v>-3.5927121140883478E-2</v>
      </c>
      <c r="AO524" s="94">
        <f t="shared" si="269"/>
        <v>-6.542073377860666E-2</v>
      </c>
      <c r="AQ524" s="94">
        <f t="shared" si="270"/>
        <v>0.1925941423624016</v>
      </c>
      <c r="AR524" s="94">
        <f t="shared" si="271"/>
        <v>0.23428806603728222</v>
      </c>
      <c r="AS524" s="94">
        <f t="shared" si="272"/>
        <v>0.13638890972136661</v>
      </c>
      <c r="AT524" s="94">
        <f t="shared" si="273"/>
        <v>-3.757301320528212E-2</v>
      </c>
      <c r="AU524" s="94">
        <f t="shared" si="274"/>
        <v>-0.19508907563025216</v>
      </c>
      <c r="AW524" s="94">
        <f t="shared" si="275"/>
        <v>0.19495937002864186</v>
      </c>
      <c r="AX524" s="94">
        <f t="shared" si="276"/>
        <v>0.50160810659250921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25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25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25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25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25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25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25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25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25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25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25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25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25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25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25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25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25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25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25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25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25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25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25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25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25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25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25">
      <c r="A554" s="21">
        <v>39486</v>
      </c>
      <c r="B554" s="9">
        <v>48.54</v>
      </c>
      <c r="C554" s="9">
        <v>91</v>
      </c>
      <c r="D554">
        <v>28</v>
      </c>
    </row>
    <row r="555" spans="1:4" x14ac:dyDescent="0.25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25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25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25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25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25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25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25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25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25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25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25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25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25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25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25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25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25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25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25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25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25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25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25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25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25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25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25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25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25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25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25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25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25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25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25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25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25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25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25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25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25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25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25">
      <c r="A598" s="21">
        <v>39552</v>
      </c>
      <c r="B598" s="9">
        <v>48</v>
      </c>
      <c r="C598" s="9">
        <v>91.11</v>
      </c>
      <c r="D598">
        <v>72</v>
      </c>
    </row>
    <row r="599" spans="1:4" x14ac:dyDescent="0.25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25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25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25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25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25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25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25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25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25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25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25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25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25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25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25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25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25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25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25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25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25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25">
      <c r="A621" s="21">
        <v>39583</v>
      </c>
      <c r="B621" s="9">
        <v>46.21</v>
      </c>
      <c r="C621" s="9">
        <v>87</v>
      </c>
      <c r="D621">
        <v>95</v>
      </c>
    </row>
    <row r="622" spans="1:4" x14ac:dyDescent="0.25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25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25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25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25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25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25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25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25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25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25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25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25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25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25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25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25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25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25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25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25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25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25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25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25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25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25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25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25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25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25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25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25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25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25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25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25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25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25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25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25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25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25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25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25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25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25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25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25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25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25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25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25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25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25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25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25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25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25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25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25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25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25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25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25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25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25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25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25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25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25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25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25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25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25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25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25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25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25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25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25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25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25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25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25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25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25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25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25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25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25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25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25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25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25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25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25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25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25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25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25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25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25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25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25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25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25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25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25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25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25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25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25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25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25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25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25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25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25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25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25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25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25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25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25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25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25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25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25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25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25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25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25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25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25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25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25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25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25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25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25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25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25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25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25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25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25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25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25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25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25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25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25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25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25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25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25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25">
      <c r="A779" s="21">
        <v>39812</v>
      </c>
      <c r="B779" s="9">
        <v>33</v>
      </c>
      <c r="C779" s="9">
        <v>85.9</v>
      </c>
      <c r="D779">
        <v>253</v>
      </c>
    </row>
    <row r="780" spans="1:4" x14ac:dyDescent="0.25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25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25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25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25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25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25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25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25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25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25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25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25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25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25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25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25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25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25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25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25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25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25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25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25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25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25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25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25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25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25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25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25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25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25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25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25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25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25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25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25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25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25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25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25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25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25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25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25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25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25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25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25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25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25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25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25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25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25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25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25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25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25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25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25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25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25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25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25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25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25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25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25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25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25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25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25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25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25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25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25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25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25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25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25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25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25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25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25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25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25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25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25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25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25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25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25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25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25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25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25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25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25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25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25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25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25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25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25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25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25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25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25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25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25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25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25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25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25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25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25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25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25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25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25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25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25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25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25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25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25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25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25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25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25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25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25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25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25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25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25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25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25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25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25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25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25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25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25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25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25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25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25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25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25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25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25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25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25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25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25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25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25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25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25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25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25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25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25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25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25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25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25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25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25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25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25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25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25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25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25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25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25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25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25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25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25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25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25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25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25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25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25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25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25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25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25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25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25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25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25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25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25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25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25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25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25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25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25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25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25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25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25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25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25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25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25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25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25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25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25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25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25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25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25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25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25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25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25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25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25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25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25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25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25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25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25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25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25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25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25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25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25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25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25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25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25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25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25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25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25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25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25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25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25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25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25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25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25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25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25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25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25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25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25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25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25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25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25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25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25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25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25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25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25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25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25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25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25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25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25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25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25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25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25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25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25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25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25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25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25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25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25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25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25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25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25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25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25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25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25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25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25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25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25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25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25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25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25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25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25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25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25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25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25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25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25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25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25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25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25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25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25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25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25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25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25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25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25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25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25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25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25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25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25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25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25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25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25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25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25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25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25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25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25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25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25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25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25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25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25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25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25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25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25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25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25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25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25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25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25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25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25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25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25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25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25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25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25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25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25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25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25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25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25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25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25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25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25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25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25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25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25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25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25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25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25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25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25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25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25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25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25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25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25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25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25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25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25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25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25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25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25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25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25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25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25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25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25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25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25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25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25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25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25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25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25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25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25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25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25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25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25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25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25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25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25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25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25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25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25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25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25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25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25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25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25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25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25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25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25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25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25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25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25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25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25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25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25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25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25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25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25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25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25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25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25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25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25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25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25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25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25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25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25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25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25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25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25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25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25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25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25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25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25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25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25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25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25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25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25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25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25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25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25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25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25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25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25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25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25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25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25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25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25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25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25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25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25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25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25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25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25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25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25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25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25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25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25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25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25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25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25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25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25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25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25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25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25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25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25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25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25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25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25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25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25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25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25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25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25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25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25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25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25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25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25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25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25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25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25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25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25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25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25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25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25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25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25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25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25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25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25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25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25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25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25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25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25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25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25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25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25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25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25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25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25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25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25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25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25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25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25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25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25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25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25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25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25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25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25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25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25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25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25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25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25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25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25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25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25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25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25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25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25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25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25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25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25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25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25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25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25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25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25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25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25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25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25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25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25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25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25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25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25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25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25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25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25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25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25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25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25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25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25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25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25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25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25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25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25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25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25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25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25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25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25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25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25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25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25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25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25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25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25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25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25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25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25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25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25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25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25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25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25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25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25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25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25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25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25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25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25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25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25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25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25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25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25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25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25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25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25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25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25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25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25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25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25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25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25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25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25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25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25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25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25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25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25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25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25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25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25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25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25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25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25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25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25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25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25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25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25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25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25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25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25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25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25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25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25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25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25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25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25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25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25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25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25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25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25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25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25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25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25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25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25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25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25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25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25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25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25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25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25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25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25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25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25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25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25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25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25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25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25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25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25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25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25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25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25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25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25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25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25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25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25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25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25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25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25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25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25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25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25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25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25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25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25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25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25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25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25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25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25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25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25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25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25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25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25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25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25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25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25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25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25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25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25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25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25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25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25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25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25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25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25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25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25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25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25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25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25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25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25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25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25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25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25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25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25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25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25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25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25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25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25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25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25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25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25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25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25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25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25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25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25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25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25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25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25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25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25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25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25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25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25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25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25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25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25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25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25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25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25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25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25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25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25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25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25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25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25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25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25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25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25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25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25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25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25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25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25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25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25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25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25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25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25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25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25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25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25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25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25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25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25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25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25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25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25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25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25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25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25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25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25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25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25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25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25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25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25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25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25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25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25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25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25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25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25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25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25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25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25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25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25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25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25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25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25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25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25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25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25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25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25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25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25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25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25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25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25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25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25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25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25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25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25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25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25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25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25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25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25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25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25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25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25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25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25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25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25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25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25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25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25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25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25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25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25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25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25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25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25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25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25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25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25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25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25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25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25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25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25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25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25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25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25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25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25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25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25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25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25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25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25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25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25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25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25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25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25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25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25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25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25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25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25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25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25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25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25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25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25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25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25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25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25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25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25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25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25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25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25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25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25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25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25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25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25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25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25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25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25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25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25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25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25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25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25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25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25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25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25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25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25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25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25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25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25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25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25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25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25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25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25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25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25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25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25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25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25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25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25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25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25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25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25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25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25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25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25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25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25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25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25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25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25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25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25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25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25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25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25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25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25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25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25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25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25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25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25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25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25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25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25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25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25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25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25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25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25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25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25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25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25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25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25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25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25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25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25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25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25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25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25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25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25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25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25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25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25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25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25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25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25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25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25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25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25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25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25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25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25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25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25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25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25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25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25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25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25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25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25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25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25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25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25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25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25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25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25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25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25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25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25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25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25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25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25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25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25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25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25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25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25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25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25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25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25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25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25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25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25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25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25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25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25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25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25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25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25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25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25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25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25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25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25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25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25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25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25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25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25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25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25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25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25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25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25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25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25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25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25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25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25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25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25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25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25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25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25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25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25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25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25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25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25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25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25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25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25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25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25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25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25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25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25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25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25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25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25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25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25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25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25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25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25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25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25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25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25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25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25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25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25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25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25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25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25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25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25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25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25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25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25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25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25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25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25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25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25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25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25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25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25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25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25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25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25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25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25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25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25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25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25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25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25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25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25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25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25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25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25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25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25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25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25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25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25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25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25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25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25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25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25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25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25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25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25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25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25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25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25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25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25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25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25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25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25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25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25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25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25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25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25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25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25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25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25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25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25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25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25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25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25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25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25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25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25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25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25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25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25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25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25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25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25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25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25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25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25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25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25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25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25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25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25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25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25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25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25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25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25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25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25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25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25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25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25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25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25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25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25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25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25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25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25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25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25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25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25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25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25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25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25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25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25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25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25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25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25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25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25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25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25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25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25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25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25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25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25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25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25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25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25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25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25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25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25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25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25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25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25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25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25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25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25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25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25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25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25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25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25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25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25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25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25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25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25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25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25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25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25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25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25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25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25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25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25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25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25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25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25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25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25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25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25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25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25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25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25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25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25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25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25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25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25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25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25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25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25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25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25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25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25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25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25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25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25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25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25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25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25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25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25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25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25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25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25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25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25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25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25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25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25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25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25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25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25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25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25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25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25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25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25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25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25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25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25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25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25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25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25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25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25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25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25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25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25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25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25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25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25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25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25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25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25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25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25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25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25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25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25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25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25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25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25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25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25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25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25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25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25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25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25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25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25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25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25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25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25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25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25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25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25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25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25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25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25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25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25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25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25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25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25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25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25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25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25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25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25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25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25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25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25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25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25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25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25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25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25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25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25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25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25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25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25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25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25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25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25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25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25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25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25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25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25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25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25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25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25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25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25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25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25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25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25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25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25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25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25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25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25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25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25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25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25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25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25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25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25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25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25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25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25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25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25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25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25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25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25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25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25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25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25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25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25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25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25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25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25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25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25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25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25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25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25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25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25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25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25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25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25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25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25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25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25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25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25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25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25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25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25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25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25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25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25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25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25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25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25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25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25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25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25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25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25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25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25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25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25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25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25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25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25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25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25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25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25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25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25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25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25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25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25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25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25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25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25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25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25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25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25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25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25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25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25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25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25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25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25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25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25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25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25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25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25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25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25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25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25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25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25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25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25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25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25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25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25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25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25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25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25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25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25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25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25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25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25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25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25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25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25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25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25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25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25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25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25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25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25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25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25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25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25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25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25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25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25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25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25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25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25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25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25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25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25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25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25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25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25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25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25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25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25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25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25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25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25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25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25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25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25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25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25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25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25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25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25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25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25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25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25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25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25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25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25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25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25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25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25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25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25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25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25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25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25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25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25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25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25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25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25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25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25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25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25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25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25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25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25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25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25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25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25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25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25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25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25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25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25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25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25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25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25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25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25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25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25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25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25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25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25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25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25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25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25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25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25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25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25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25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25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25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25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25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25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25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25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25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25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25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25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25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25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25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25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25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25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25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25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25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25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25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25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25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25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25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25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25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25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25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25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25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25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25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25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25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25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25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25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25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25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25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25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25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25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25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25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25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25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25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25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25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25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25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